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74CE82A5-3ABD-454E-9F17-95A62BFB1B64}" xr6:coauthVersionLast="47" xr6:coauthVersionMax="47" xr10:uidLastSave="{00000000-0000-0000-0000-000000000000}"/>
  <bookViews>
    <workbookView xWindow="-96" yWindow="-96" windowWidth="19392" windowHeight="10392" tabRatio="906" xr2:uid="{00000000-000D-0000-FFFF-FFFF00000000}"/>
  </bookViews>
  <sheets>
    <sheet name="Title" sheetId="102" r:id="rId1"/>
    <sheet name="Contents" sheetId="1" r:id="rId2"/>
    <sheet name="About this release" sheetId="751" r:id="rId3"/>
    <sheet name="Summary" sheetId="660" r:id="rId4"/>
    <sheet name="Charts" sheetId="659" r:id="rId5"/>
    <sheet name="Notes" sheetId="766" r:id="rId6"/>
    <sheet name="Phase 1A LAD LA List" sheetId="762" r:id="rId7"/>
    <sheet name="Phase 1B LAD LA List" sheetId="763" r:id="rId8"/>
    <sheet name="T1" sheetId="383" r:id="rId9"/>
    <sheet name="T2" sheetId="765" r:id="rId10"/>
    <sheet name="T3" sheetId="753" r:id="rId11"/>
    <sheet name="T4" sheetId="754" r:id="rId12"/>
    <sheet name="T5" sheetId="755" r:id="rId13"/>
    <sheet name="T6" sheetId="756" r:id="rId14"/>
    <sheet name="T7" sheetId="759" r:id="rId15"/>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7" hidden="1">#REF!</definedName>
    <definedName name="_AMO_SingleObject_263644888_ROM_F0.SEC2.Tabulate_1.SEC1.BDY.Cross_tabular_summary_report_Table_1" localSheetId="13"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13"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13"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7" hidden="1">#REF!</definedName>
    <definedName name="_AMO_SingleObject_372430344_ROM_F0.SEC2.Tabulate_1.SEC1.FTR.TXT1" localSheetId="13"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7" hidden="1">#REF!</definedName>
    <definedName name="_AMO_SingleObject_372430344_ROM_F0.SEC2.Tabulate_1.SEC1.HDR.TXT1" localSheetId="13"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13"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7" hidden="1">#REF!</definedName>
    <definedName name="_AMO_SingleObject_372430344_ROM_F0.SEC2.Tabulate_2.SEC1.FTR.TXT1" localSheetId="13"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7" hidden="1">#REF!</definedName>
    <definedName name="_AMO_SingleObject_372430344_ROM_F0.SEC2.Tabulate_2.SEC1.HDR.TXT1" localSheetId="13" hidden="1">#REF!</definedName>
    <definedName name="_AMO_SingleObject_372430344_ROM_F0.SEC2.Tabulate_2.SEC1.HDR.TXT1" hidden="1">#REF!</definedName>
    <definedName name="_xlnm._FilterDatabase" localSheetId="6" hidden="1">'Phase 1A LAD LA List'!$A$2:$F$135</definedName>
    <definedName name="_xlnm._FilterDatabase" localSheetId="7" hidden="1">'Phase 1B LAD LA List'!$A$2:$F$198</definedName>
    <definedName name="_xlnm._FilterDatabase" localSheetId="13" hidden="1">'T6'!$B$2:$G$88</definedName>
    <definedName name="_xlnm._FilterDatabase" localSheetId="14" hidden="1">'T7'!$A$4:$E$355</definedName>
    <definedName name="EV__LASTREFTIME__" hidden="1">42286.397650463</definedName>
    <definedName name="jj" localSheetId="2" hidden="1">#REF!</definedName>
    <definedName name="jj" localSheetId="7" hidden="1">#REF!</definedName>
    <definedName name="jj" localSheetId="13" hidden="1">#REF!</definedName>
    <definedName name="jj" localSheetId="14" hidden="1">#REF!</definedName>
    <definedName name="jj" hidden="1">#REF!</definedName>
    <definedName name="solver_adj" hidden="1">#N/A</definedName>
    <definedName name="solver_lhs1" localSheetId="7" hidden="1">#REF!</definedName>
    <definedName name="solver_lhs1" localSheetId="13" hidden="1">#REF!</definedName>
    <definedName name="solver_lhs1" localSheetId="14" hidden="1">#REF!</definedName>
    <definedName name="solver_lhs1" hidden="1">#REF!</definedName>
    <definedName name="solver_lhs2" localSheetId="2" hidden="1">#REF!</definedName>
    <definedName name="solver_lhs2" localSheetId="7" hidden="1">#REF!</definedName>
    <definedName name="solver_lhs2" localSheetId="13" hidden="1">#REF!</definedName>
    <definedName name="solver_lhs2" localSheetId="14" hidden="1">#REF!</definedName>
    <definedName name="solver_lhs2" hidden="1">#REF!</definedName>
    <definedName name="solver_lhs3" localSheetId="2" hidden="1">#REF!</definedName>
    <definedName name="solver_lhs3" localSheetId="7" hidden="1">#REF!</definedName>
    <definedName name="solver_lhs3" localSheetId="13" hidden="1">#REF!</definedName>
    <definedName name="solver_lhs3" localSheetId="14" hidden="1">#REF!</definedName>
    <definedName name="solver_lhs3" hidden="1">#REF!</definedName>
    <definedName name="solver_lhs4" localSheetId="2" hidden="1">#REF!</definedName>
    <definedName name="solver_lhs4" localSheetId="7" hidden="1">#REF!</definedName>
    <definedName name="solver_lhs4" localSheetId="13" hidden="1">#REF!</definedName>
    <definedName name="solver_lhs4" hidden="1">#REF!</definedName>
    <definedName name="solver_num" hidden="1">1</definedName>
    <definedName name="solver_opt" localSheetId="2" hidden="1">#REF!</definedName>
    <definedName name="solver_opt" localSheetId="7" hidden="1">#REF!</definedName>
    <definedName name="solver_opt" localSheetId="13" hidden="1">#REF!</definedName>
    <definedName name="solver_opt" localSheetId="14"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311" uniqueCount="1030">
  <si>
    <t>Green Homes Grant Local Authority Delivery Scheme (GHG LAD) Statistics for England</t>
  </si>
  <si>
    <t>Data covered in this release is for all applications to the end of July 2021.</t>
  </si>
  <si>
    <t>Please direct all press enquiries to Press Officer 020 7215 5975</t>
  </si>
  <si>
    <t>Responsible Statistician</t>
  </si>
  <si>
    <t>Nick Dann</t>
  </si>
  <si>
    <t>Shamil Popat</t>
  </si>
  <si>
    <t>Max Davis</t>
  </si>
  <si>
    <t>EnergyEfficiency.Stats@beis.gov.uk</t>
  </si>
  <si>
    <t>0300 068 6838</t>
  </si>
  <si>
    <t>020 7215 4647</t>
  </si>
  <si>
    <t>020 7215 6319</t>
  </si>
  <si>
    <t>This workbook was updated on:</t>
  </si>
  <si>
    <t xml:space="preserve">The next update for these statistics is: </t>
  </si>
  <si>
    <t>Green Homes Grant Local Authority Delivery Scheme (GHG LAD) Statistics Contents</t>
  </si>
  <si>
    <t xml:space="preserve">Publication date: </t>
  </si>
  <si>
    <r>
      <t xml:space="preserve">Contents </t>
    </r>
    <r>
      <rPr>
        <u/>
        <sz val="12"/>
        <color theme="1"/>
        <rFont val="Arial"/>
        <family val="2"/>
      </rPr>
      <t>(England only)</t>
    </r>
  </si>
  <si>
    <t>About this release</t>
  </si>
  <si>
    <t>Summary</t>
  </si>
  <si>
    <t>Charts</t>
  </si>
  <si>
    <t>All figures are provisional and subject to revision.</t>
  </si>
  <si>
    <t>Table Number</t>
  </si>
  <si>
    <t>Table name</t>
  </si>
  <si>
    <t>Last updated</t>
  </si>
  <si>
    <t>Next updated</t>
  </si>
  <si>
    <t>T1</t>
  </si>
  <si>
    <t>Measures Installed and allocated funding by government by Measure Type</t>
  </si>
  <si>
    <t>T2</t>
  </si>
  <si>
    <t>Measures Installed by month</t>
  </si>
  <si>
    <t>T3</t>
  </si>
  <si>
    <t xml:space="preserve">Measures Installed and allocated funding by government for measures by English Geographic Region </t>
  </si>
  <si>
    <t>T4</t>
  </si>
  <si>
    <t>Number of Signed-up Households by English Geographic Region</t>
  </si>
  <si>
    <t>T5</t>
  </si>
  <si>
    <t>Number of Households Upgraded by English Geographic Region</t>
  </si>
  <si>
    <t>T6</t>
  </si>
  <si>
    <t>Number of Signed-up Households, Measures installed and Households Upgraded by LA/LA Consortia Lead</t>
  </si>
  <si>
    <t>T7</t>
  </si>
  <si>
    <t>Measures Installed, Number of Signed-up Households and Households Upgraded by English local authority</t>
  </si>
  <si>
    <t>Further information</t>
  </si>
  <si>
    <t>Method Note</t>
  </si>
  <si>
    <t>The Local Authority Delivery Scheme is currently being delivered in multiple Phases: Phase 1A, Phase 1B and Phase 2. This statistical release reports on Phase 1A and Phase 1B. For Phase 1A, £74 million was allocated for 55 projects to upgrade the energy efficiency of around 10,000 low-income households. In Phase 1B around £126 million of funding has been allocated for 80 projects, aiming to upgrade around 15,000 homes.</t>
  </si>
  <si>
    <t>BEIS receive a monthly delivery of data from each Local Authority (LA) that is in receipt of funding from LAD. This contains four raw data extracts on: LA activity, applications, installed measures and installers. This monthly update means that each monthly publication are subject to revisions as the scheme progresses.</t>
  </si>
  <si>
    <t xml:space="preserve">Under the scheme,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ve been recorded by LAs. Where the LA has provided this cost, these have been included within the average costs presented in this statistical release.</t>
  </si>
  <si>
    <t xml:space="preserve">The raw data are ingested into BEIS systems and joined to maximise the value of the analysis that can be produced. The raw data is subject to a series of quality checks and cleaning, before it is used for analysis. </t>
  </si>
  <si>
    <t xml:space="preserve">The LAD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January 2011. The property address is also linked to the Ordnance Survey AddressBase to retrieve Unique Property Reference Numbers (UPRNs), so that unique households can be identified. </t>
  </si>
  <si>
    <t>LAs were asked to provide data up to the end of July, however, due to reporting timescales, some data from August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99 LAs and LA consortia, out of the 103 different LAs and LA consortia across Phase 1A and Phase 1B.</t>
  </si>
  <si>
    <t xml:space="preserve">In more detail: </t>
  </si>
  <si>
    <t>- 86 LAs/LA Consortia  (87 per cent of those providing returns, and 83 per cent of those that have signed up to the scheme) submitted data on the households signed up for funding under the scheme to the end of June</t>
  </si>
  <si>
    <t>- 64 LAs/LA Consortia (65 per cent of those providing returns, and 62 per cent of those that have signed up to the scheme) submitted data on the measures installed using funding under the scheme to the end of June</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1. You may re-use this information (not including logos) free of charge in any format or medium, under the terms of the Open Government Licence. </t>
  </si>
  <si>
    <t xml:space="preserve">To view this licence, visit: </t>
  </si>
  <si>
    <t>www.nationalarchives.gov.uk/doc/open-government-licence/</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300 068 6838. The statistician responsible for this publication is Nick Dann.</t>
  </si>
  <si>
    <t xml:space="preserve">This document is also available from our website at: </t>
  </si>
  <si>
    <t xml:space="preserve">https://www.gov.uk/government/collections/green-home-grant-statistics </t>
  </si>
  <si>
    <r>
      <t>Further information on energy statistics is available at</t>
    </r>
    <r>
      <rPr>
        <sz val="12"/>
        <color rgb="FF3333FF"/>
        <rFont val="Arial"/>
        <family val="2"/>
      </rPr>
      <t xml:space="preserve">: </t>
    </r>
  </si>
  <si>
    <t>https://www.gov.uk/government/organisations/department-for-business-energy-and-industrial-strategy/about/statistics</t>
  </si>
  <si>
    <t>Other statistics on household energy efficiency measures are available on the Green Deal and Energy Company Obligation policies:</t>
  </si>
  <si>
    <t>https://www.gov.uk/government/collections/household-energy-efficiency-national-statistics</t>
  </si>
  <si>
    <t>Overall Summary</t>
  </si>
  <si>
    <t>Introduction</t>
  </si>
  <si>
    <t xml:space="preserve">This release presents the latest statistics on the Green Homes Grant Local Authority Delivery (GHG LAD) scheme. </t>
  </si>
  <si>
    <t xml:space="preserve">This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returns submitted by the middle of September, covering measure installations and applications to the end of July 2021. LAs were asked to provide data up to the end of July, however, due to reporting timescales, some data from August has been included for completeness.</t>
  </si>
  <si>
    <t xml:space="preserve">The scheme is only available in England. For more information on the scheme, please see: </t>
  </si>
  <si>
    <t xml:space="preserve">https://www.gov.uk/government/publications/green-homes-grant-local-authority-delivery-successful-local-authorities </t>
  </si>
  <si>
    <t>Headlines</t>
  </si>
  <si>
    <t>To the end of July 2021, there were 4,933 measures installed in LAD Phase 1.</t>
  </si>
  <si>
    <t>16,319 households have been identified for funding under LAD Phase 1 and are expected to receive a measure.</t>
  </si>
  <si>
    <t>Key points</t>
  </si>
  <si>
    <t>To the end of July 2021, 4,933 measures were installed in Phase 1, with the majority in Phase 1A. Of these, 3,409 measures were for insulation, equivalent to 69 per cent of measures installed. Loft Insulation and External Solid Wall Insulation combined accounted for 1,746 of the 3,409 insulation measures. Additionally, 802 park home insulation measures were installed. (Table 1).</t>
  </si>
  <si>
    <t>For low carbon heating measures, a total of 321 measures were installed, equivalent to 7 per cent of all measures installed. Air Source Heat Pumps accounted for 258 of these low carbon heating measures. (Table 1).</t>
  </si>
  <si>
    <t>The highest average allocated funding by government was for Low Carbon Heating at an average of £5,938 per measure with the lowest average cost on Heating Controls of £794 per measure (Table 1).</t>
  </si>
  <si>
    <t>Of the 4,933 measures installed under LAD and notified to BEIS, 19 per cent (951 measures) were from LAs in London. 791 measures were installed by LAs in the South East, equivalent to 16 per cent of measures installed.  (Table 3).</t>
  </si>
  <si>
    <t>16,319 households were identified as eligible for LAD funding for Phase 1. Of these 3,805 were in London (23 per cent), 3,583 were in the South East (22 per cent), 2,194 in the East Midlands (13 per cent),  1,708 were in the South West (10 per cent) and 1,281 were in the East of England (8 per cent). (Table 4).</t>
  </si>
  <si>
    <t>Charts Showing Installed Measures and Signed up Households</t>
  </si>
  <si>
    <t>Chart 1: Total Number of Measures Installed by Measure Type, for measures installed to end of July 2021 in Phase 1</t>
  </si>
  <si>
    <t>Chart 2: Proportion of Measures Installed by English Region, for measures installed to end of July 2021 in Phase 1</t>
  </si>
  <si>
    <t>Chart 3: Proportion of Signed-Up Households by Region, for applications to end of July 2021 in Phase 1</t>
  </si>
  <si>
    <t>Notes Related to Data in this Spreadsheet</t>
  </si>
  <si>
    <t>Footnote Number</t>
  </si>
  <si>
    <t>Footnote Text</t>
  </si>
  <si>
    <t>[Note 1]</t>
  </si>
  <si>
    <t>We have assumed that all lower tier local author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Note 4]</t>
  </si>
  <si>
    <t xml:space="preserve">Number of measures installed is a count of the number of energy efficiency measures installed using funding through LAD. It is based on the data collected from LA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cost of Solid Floor Insulation from the data in Table 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400 measures.</t>
  </si>
  <si>
    <t>[Note 11]</t>
  </si>
  <si>
    <t>Where the phase was unknown, we have assumed the measure was funded through Phase 1A.</t>
  </si>
  <si>
    <t>[Note 12]</t>
  </si>
  <si>
    <t>Increased Phase 1A data quality has driven an increase in the number of measures installed in September 2020-March 2021. The earliest recorded measure is now in September 2020, instead of October 2020.</t>
  </si>
  <si>
    <t>[Note 13]</t>
  </si>
  <si>
    <t>Data was not requested for these months so this is not the complete volume of installed measures but will be updated in subsequent publications.</t>
  </si>
  <si>
    <t>[Note 14]</t>
  </si>
  <si>
    <t>The completion date is missing for these installed measures and will be updated when received.</t>
  </si>
  <si>
    <t>[Note 15]</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6]</t>
  </si>
  <si>
    <t>The average cost is based on the government funding of installed measures where a cost was provided. There are outstanding cost data for approximately 1400 measures.</t>
  </si>
  <si>
    <t>[Note 17]</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8]</t>
  </si>
  <si>
    <t xml:space="preserve">Households with at least one measure installed indicates the number of unique households that have submitted an application and have had at least one measure installed at the property. </t>
  </si>
  <si>
    <t>[Note 19]</t>
  </si>
  <si>
    <t>306 measures in Phase 1A and 1B combined had an incomplete address or could not be matched to an application so it has been assumed they have been installed at different properties.</t>
  </si>
  <si>
    <t>[Note 20]</t>
  </si>
  <si>
    <t xml:space="preserve">This is the number of LAs within each consortia based on the Phase 1A LAD LA List. This has been revised since last month so that, where an upper tier local authority is listed in the list of successful LAs, we have assumed all lower tier LAs are included unless lower tier LAs were listed. </t>
  </si>
  <si>
    <t>[Note 21]</t>
  </si>
  <si>
    <t>Number of upgraded households is a count of the number of households where at least one energy efficiency measure has been installed. It is based on data collected by LAs on measures installed and applications.</t>
  </si>
  <si>
    <t>[Note 22]</t>
  </si>
  <si>
    <t>Measures and applications fewer than 6 are not reported.</t>
  </si>
  <si>
    <t>[Note 23]</t>
  </si>
  <si>
    <t>New local authority district (Wellingborough, Kettering, Corby and East Northamptonshire abolished) as at 1 April 2021.</t>
  </si>
  <si>
    <t>[Note 24]</t>
  </si>
  <si>
    <t>New local authority district (Daventry, Northampton and South Northamptonshire abolished) as at 1 April 2021.</t>
  </si>
  <si>
    <t>[Note 25]</t>
  </si>
  <si>
    <t>The total of inner and outer London is less than this total because we have not received the post code for these properties so we do not know their English local authority.</t>
  </si>
  <si>
    <t>[Note 26]</t>
  </si>
  <si>
    <t>The total of the breakdown of Devon into English local authoties is lower than the total for Devon as we have not been provided the post code so the location is based on the lead consortia.</t>
  </si>
  <si>
    <t>[Note 27]</t>
  </si>
  <si>
    <t># refers to values between 1 and 5 inclusive which have been suppressed to prevent disclosure. ^ shows a value that is greater than 5, which has been suppressed to prevent disclosure.</t>
  </si>
  <si>
    <t>LAD LA List - LAs that have signed up to the scheme in Phase 1A [Note 2]</t>
  </si>
  <si>
    <t>Local Authorities</t>
  </si>
  <si>
    <t>Consortium Name</t>
  </si>
  <si>
    <t>LAD Phase</t>
  </si>
  <si>
    <t>LAD Code</t>
  </si>
  <si>
    <t>Region Code</t>
  </si>
  <si>
    <t>Region Name</t>
  </si>
  <si>
    <t>Notes</t>
  </si>
  <si>
    <t>Bath and North East Somerset</t>
  </si>
  <si>
    <t>Phase 1A</t>
  </si>
  <si>
    <t>E06000022</t>
  </si>
  <si>
    <t>E12000009</t>
  </si>
  <si>
    <t>South West</t>
  </si>
  <si>
    <t>Broadland</t>
  </si>
  <si>
    <t>E07000144</t>
  </si>
  <si>
    <t>E12000006</t>
  </si>
  <si>
    <t>East of England</t>
  </si>
  <si>
    <t>Calderdale</t>
  </si>
  <si>
    <t>E08000033</t>
  </si>
  <si>
    <t>E12000003</t>
  </si>
  <si>
    <t>Yorkshire and The Humber</t>
  </si>
  <si>
    <t>Central Bedfordshire</t>
  </si>
  <si>
    <t>E06000056</t>
  </si>
  <si>
    <t>Chesterfield</t>
  </si>
  <si>
    <t>E07000034</t>
  </si>
  <si>
    <t>E12000004</t>
  </si>
  <si>
    <t>East Midlands</t>
  </si>
  <si>
    <t>Bradford</t>
  </si>
  <si>
    <t>E08000032</t>
  </si>
  <si>
    <t>Cornwall</t>
  </si>
  <si>
    <t>E06000052</t>
  </si>
  <si>
    <t>Coventry</t>
  </si>
  <si>
    <t>E08000026</t>
  </si>
  <si>
    <t>E12000005</t>
  </si>
  <si>
    <t>West Midlands</t>
  </si>
  <si>
    <t>Dartford</t>
  </si>
  <si>
    <t>E07000107</t>
  </si>
  <si>
    <t>E12000008</t>
  </si>
  <si>
    <t>South East</t>
  </si>
  <si>
    <t>Derbyshire Dales</t>
  </si>
  <si>
    <t>E07000035</t>
  </si>
  <si>
    <t>Doncaster</t>
  </si>
  <si>
    <t>E08000017</t>
  </si>
  <si>
    <t>County Durham</t>
  </si>
  <si>
    <t>E06000047</t>
  </si>
  <si>
    <t>E12000001</t>
  </si>
  <si>
    <t>North East</t>
  </si>
  <si>
    <t>East Devon</t>
  </si>
  <si>
    <t>E07000040</t>
  </si>
  <si>
    <t>East Riding of Yorkshire</t>
  </si>
  <si>
    <t>E06000011</t>
  </si>
  <si>
    <t>Eden</t>
  </si>
  <si>
    <t>E07000030</t>
  </si>
  <si>
    <t>E12000002</t>
  </si>
  <si>
    <t>North West</t>
  </si>
  <si>
    <t>Exeter</t>
  </si>
  <si>
    <t>E07000041</t>
  </si>
  <si>
    <t>Hastings</t>
  </si>
  <si>
    <t>E07000062</t>
  </si>
  <si>
    <t>Herefordshire, County of</t>
  </si>
  <si>
    <t>E06000019</t>
  </si>
  <si>
    <t>Isle of Wight</t>
  </si>
  <si>
    <t>E06000046</t>
  </si>
  <si>
    <t>Kirklees</t>
  </si>
  <si>
    <t>E08000034</t>
  </si>
  <si>
    <t>Leeds</t>
  </si>
  <si>
    <t>E08000035</t>
  </si>
  <si>
    <t>Leicester</t>
  </si>
  <si>
    <t>E06000016</t>
  </si>
  <si>
    <t>Barking and Dagenham</t>
  </si>
  <si>
    <t>E09000002</t>
  </si>
  <si>
    <t>E12000007</t>
  </si>
  <si>
    <t>London</t>
  </si>
  <si>
    <t>Hillingdon</t>
  </si>
  <si>
    <t>E09000017</t>
  </si>
  <si>
    <t>Islington</t>
  </si>
  <si>
    <t>E09000019</t>
  </si>
  <si>
    <t>Richmond upon Thames</t>
  </si>
  <si>
    <t>E09000027</t>
  </si>
  <si>
    <t>Waltham Forest</t>
  </si>
  <si>
    <t>E09000031</t>
  </si>
  <si>
    <t>Wandsworth</t>
  </si>
  <si>
    <t>E09000032</t>
  </si>
  <si>
    <t>Manchester</t>
  </si>
  <si>
    <t>E08000003</t>
  </si>
  <si>
    <t>Mansfield</t>
  </si>
  <si>
    <t>E07000174</t>
  </si>
  <si>
    <t>Milton Keynes</t>
  </si>
  <si>
    <t>E06000042</t>
  </si>
  <si>
    <t>North East Derbyshire</t>
  </si>
  <si>
    <t>E07000038</t>
  </si>
  <si>
    <t>North Lincolnshire</t>
  </si>
  <si>
    <t>E06000013</t>
  </si>
  <si>
    <t>Plymouth</t>
  </si>
  <si>
    <t>E06000026</t>
  </si>
  <si>
    <t>Portsmouth</t>
  </si>
  <si>
    <t>E06000044</t>
  </si>
  <si>
    <t>Reading</t>
  </si>
  <si>
    <t>E06000038</t>
  </si>
  <si>
    <t>Sedgemoor</t>
  </si>
  <si>
    <t>E07000188</t>
  </si>
  <si>
    <t>Sevenoaks</t>
  </si>
  <si>
    <t>E07000111</t>
  </si>
  <si>
    <t>Newcastle upon Tyne</t>
  </si>
  <si>
    <t>E08000021</t>
  </si>
  <si>
    <t>West Devon</t>
  </si>
  <si>
    <t>E07000047</t>
  </si>
  <si>
    <t>Ashfield</t>
  </si>
  <si>
    <t>Nottinghamshire</t>
  </si>
  <si>
    <t>E07000170</t>
  </si>
  <si>
    <t>Bassetlaw</t>
  </si>
  <si>
    <t>E07000171</t>
  </si>
  <si>
    <t>Broxtowe</t>
  </si>
  <si>
    <t>E07000172</t>
  </si>
  <si>
    <t>Gedling</t>
  </si>
  <si>
    <t>E07000173</t>
  </si>
  <si>
    <t>Newark and Sherwood</t>
  </si>
  <si>
    <t>E07000175</t>
  </si>
  <si>
    <t>[Note1] Applies to A49</t>
  </si>
  <si>
    <t>Rushcliffe</t>
  </si>
  <si>
    <t>E07000176</t>
  </si>
  <si>
    <t>[Note1] Applies to A50</t>
  </si>
  <si>
    <t>Bolton</t>
  </si>
  <si>
    <t>Greater Manchester (Met County)</t>
  </si>
  <si>
    <t>E08000001</t>
  </si>
  <si>
    <t>[Note1] Applies to A51</t>
  </si>
  <si>
    <t>Bury</t>
  </si>
  <si>
    <t>E08000002</t>
  </si>
  <si>
    <t>[Note1] Applies to A52</t>
  </si>
  <si>
    <t>[Note1] Applies to A53</t>
  </si>
  <si>
    <t>Oldham</t>
  </si>
  <si>
    <t>E08000004</t>
  </si>
  <si>
    <t>[Note1] Applies to A54</t>
  </si>
  <si>
    <t>Rochdale</t>
  </si>
  <si>
    <t>E08000005</t>
  </si>
  <si>
    <t>[Note1] Applies to A55</t>
  </si>
  <si>
    <t>Salford</t>
  </si>
  <si>
    <t>E08000006</t>
  </si>
  <si>
    <t>[Note1] Applies to A56</t>
  </si>
  <si>
    <t>Stockport</t>
  </si>
  <si>
    <t>E08000007</t>
  </si>
  <si>
    <t>[Note1] Applies to A57</t>
  </si>
  <si>
    <t>Tameside</t>
  </si>
  <si>
    <t>E08000008</t>
  </si>
  <si>
    <t>[Note1] Applies to A58</t>
  </si>
  <si>
    <t>Trafford</t>
  </si>
  <si>
    <t>E08000009</t>
  </si>
  <si>
    <t>[Note1] Applies to A59</t>
  </si>
  <si>
    <t>Wigan</t>
  </si>
  <si>
    <t>E08000010</t>
  </si>
  <si>
    <t>[Note1] Applies to A60</t>
  </si>
  <si>
    <t>Cannock Chase</t>
  </si>
  <si>
    <t>Staffordshire</t>
  </si>
  <si>
    <t>E07000192</t>
  </si>
  <si>
    <t>[Note1] Applies to A61</t>
  </si>
  <si>
    <t>East Staffordshire</t>
  </si>
  <si>
    <t>E07000193</t>
  </si>
  <si>
    <t>[Note1] Applies to A62</t>
  </si>
  <si>
    <t>Lichfield</t>
  </si>
  <si>
    <t>E07000194</t>
  </si>
  <si>
    <t>[Note1] Applies to A63</t>
  </si>
  <si>
    <t>Newcastle-under-Lyme</t>
  </si>
  <si>
    <t>E07000195</t>
  </si>
  <si>
    <t>[Note1] Applies to A64</t>
  </si>
  <si>
    <t>South Staffordshire</t>
  </si>
  <si>
    <t>E07000196</t>
  </si>
  <si>
    <t>[Note1] Applies to A65</t>
  </si>
  <si>
    <t>Stafford</t>
  </si>
  <si>
    <t>E07000197</t>
  </si>
  <si>
    <t>[Note1] Applies to A66</t>
  </si>
  <si>
    <t>Staffordshire Moorlands</t>
  </si>
  <si>
    <t>E07000198</t>
  </si>
  <si>
    <t>[Note1] Applies to A67</t>
  </si>
  <si>
    <t>Tamworth</t>
  </si>
  <si>
    <t>E07000199</t>
  </si>
  <si>
    <t>[Note1] Applies to A68</t>
  </si>
  <si>
    <t>Bracknell Forest</t>
  </si>
  <si>
    <t>E06000036</t>
  </si>
  <si>
    <t>Wokingham</t>
  </si>
  <si>
    <t>E06000041</t>
  </si>
  <si>
    <t>Torbay</t>
  </si>
  <si>
    <t>Devon</t>
  </si>
  <si>
    <t>E06000027</t>
  </si>
  <si>
    <t>Mid Devon</t>
  </si>
  <si>
    <t>E07000042</t>
  </si>
  <si>
    <t>North Devon</t>
  </si>
  <si>
    <t>E07000043</t>
  </si>
  <si>
    <t>South Hams</t>
  </si>
  <si>
    <t>E07000044</t>
  </si>
  <si>
    <t>Teignbridge</t>
  </si>
  <si>
    <t>E07000045</t>
  </si>
  <si>
    <t>Torridge</t>
  </si>
  <si>
    <t>E07000046</t>
  </si>
  <si>
    <t>Bournemouth, Christchurch and Poole</t>
  </si>
  <si>
    <t>Dorset</t>
  </si>
  <si>
    <t>E06000058</t>
  </si>
  <si>
    <t>E06000059</t>
  </si>
  <si>
    <t>Braintree</t>
  </si>
  <si>
    <t>Essex</t>
  </si>
  <si>
    <t>E07000067</t>
  </si>
  <si>
    <t>Chelmsford</t>
  </si>
  <si>
    <t>E07000070</t>
  </si>
  <si>
    <t>Colchester</t>
  </si>
  <si>
    <t>E07000071</t>
  </si>
  <si>
    <t>Epping Forest</t>
  </si>
  <si>
    <t>E07000072</t>
  </si>
  <si>
    <t>Rochford</t>
  </si>
  <si>
    <t>E07000075</t>
  </si>
  <si>
    <t>Tendring</t>
  </si>
  <si>
    <t>E07000076</t>
  </si>
  <si>
    <t>Uttlesford</t>
  </si>
  <si>
    <t>E07000077</t>
  </si>
  <si>
    <t>North Warwickshire</t>
  </si>
  <si>
    <t>Nuneaton and Bedworth</t>
  </si>
  <si>
    <t>E07000218</t>
  </si>
  <si>
    <t>E07000219</t>
  </si>
  <si>
    <t>South Gloucestershire</t>
  </si>
  <si>
    <t>Stroud</t>
  </si>
  <si>
    <t>E06000025</t>
  </si>
  <si>
    <t>Cheltenham</t>
  </si>
  <si>
    <t>E07000078</t>
  </si>
  <si>
    <t>Cotswold</t>
  </si>
  <si>
    <t>E07000079</t>
  </si>
  <si>
    <t>Forest of Dean</t>
  </si>
  <si>
    <t>E07000080</t>
  </si>
  <si>
    <t>Gloucester</t>
  </si>
  <si>
    <t>E07000081</t>
  </si>
  <si>
    <t>E07000082</t>
  </si>
  <si>
    <t>Tewkesbury</t>
  </si>
  <si>
    <t>E07000083</t>
  </si>
  <si>
    <t>Babergh</t>
  </si>
  <si>
    <t>West Suffolk</t>
  </si>
  <si>
    <t>E07000200</t>
  </si>
  <si>
    <t>Mid Suffolk</t>
  </si>
  <si>
    <t>E07000203</t>
  </si>
  <si>
    <t>East Suffolk</t>
  </si>
  <si>
    <t>E07000244</t>
  </si>
  <si>
    <t>E07000245</t>
  </si>
  <si>
    <t>Elmbridge</t>
  </si>
  <si>
    <t>Woking</t>
  </si>
  <si>
    <t>E07000207</t>
  </si>
  <si>
    <t>Epsom and Ewell</t>
  </si>
  <si>
    <t>E07000208</t>
  </si>
  <si>
    <t>Guildford</t>
  </si>
  <si>
    <t>E07000209</t>
  </si>
  <si>
    <t>Mole Valley</t>
  </si>
  <si>
    <t>E07000210</t>
  </si>
  <si>
    <t>Reigate and Banstead</t>
  </si>
  <si>
    <t>E07000211</t>
  </si>
  <si>
    <t>Spelthorne</t>
  </si>
  <si>
    <t>E07000213</t>
  </si>
  <si>
    <t>Surrey Heath</t>
  </si>
  <si>
    <t>E07000214</t>
  </si>
  <si>
    <t>Tandridge</t>
  </si>
  <si>
    <t>E07000215</t>
  </si>
  <si>
    <t>Waverley</t>
  </si>
  <si>
    <t>E07000216</t>
  </si>
  <si>
    <t>E07000217</t>
  </si>
  <si>
    <t>Bromsgrove</t>
  </si>
  <si>
    <t>Wychavon</t>
  </si>
  <si>
    <t>E07000234</t>
  </si>
  <si>
    <t>Malvern Hills</t>
  </si>
  <si>
    <t>E07000235</t>
  </si>
  <si>
    <t>Redditch</t>
  </si>
  <si>
    <t>E07000236</t>
  </si>
  <si>
    <t>Worcester</t>
  </si>
  <si>
    <t>E07000237</t>
  </si>
  <si>
    <t>E07000238</t>
  </si>
  <si>
    <t>Wyre Forest</t>
  </si>
  <si>
    <t>E07000239</t>
  </si>
  <si>
    <t>Kensington and Chelsea</t>
  </si>
  <si>
    <t>Greater London Authority</t>
  </si>
  <si>
    <t>E09000020</t>
  </si>
  <si>
    <t>Lewisham</t>
  </si>
  <si>
    <t>E09000023</t>
  </si>
  <si>
    <t>Merton</t>
  </si>
  <si>
    <t>E09000024</t>
  </si>
  <si>
    <t>Sutton</t>
  </si>
  <si>
    <t>E09000029</t>
  </si>
  <si>
    <t>Bromley</t>
  </si>
  <si>
    <t>E09000006</t>
  </si>
  <si>
    <t>Camden</t>
  </si>
  <si>
    <t>E09000007</t>
  </si>
  <si>
    <t>Croydon</t>
  </si>
  <si>
    <t>E09000008</t>
  </si>
  <si>
    <t>Greenwich</t>
  </si>
  <si>
    <t>E09000011</t>
  </si>
  <si>
    <t>Haringey</t>
  </si>
  <si>
    <t>E09000014</t>
  </si>
  <si>
    <t>Hounslow</t>
  </si>
  <si>
    <t>Ealing</t>
  </si>
  <si>
    <t>E09000018</t>
  </si>
  <si>
    <t>Lambeth</t>
  </si>
  <si>
    <t>E09000022</t>
  </si>
  <si>
    <t>Brent</t>
  </si>
  <si>
    <t>E09000005</t>
  </si>
  <si>
    <t>E09000009</t>
  </si>
  <si>
    <t>Hammersmith and Fulham</t>
  </si>
  <si>
    <t>E09000013</t>
  </si>
  <si>
    <t>Harrow</t>
  </si>
  <si>
    <t>E09000015</t>
  </si>
  <si>
    <t>Warrington</t>
  </si>
  <si>
    <t>E06000007</t>
  </si>
  <si>
    <t>Cheshire East</t>
  </si>
  <si>
    <t>E06000049</t>
  </si>
  <si>
    <t>Cheshire West and Chester</t>
  </si>
  <si>
    <t>E06000050</t>
  </si>
  <si>
    <t>LAD LA List - LAs that have signed up to the scheme in Phase 1B [Note 2]</t>
  </si>
  <si>
    <t>Amber Valley</t>
  </si>
  <si>
    <t>Phase 1B</t>
  </si>
  <si>
    <t>E07000032</t>
  </si>
  <si>
    <t>Castle Point</t>
  </si>
  <si>
    <t>E07000069</t>
  </si>
  <si>
    <t>Darlington</t>
  </si>
  <si>
    <t>E06000005</t>
  </si>
  <si>
    <t>Derby</t>
  </si>
  <si>
    <t>E06000015</t>
  </si>
  <si>
    <t>East Lindsey</t>
  </si>
  <si>
    <t>E07000137</t>
  </si>
  <si>
    <t>Enfield</t>
  </si>
  <si>
    <t>E09000010</t>
  </si>
  <si>
    <t>Ipswich</t>
  </si>
  <si>
    <t>E07000202</t>
  </si>
  <si>
    <t>Kingston upon Hull, City of</t>
  </si>
  <si>
    <t>E06000010</t>
  </si>
  <si>
    <t>Melton</t>
  </si>
  <si>
    <t>E07000133</t>
  </si>
  <si>
    <t>New Forest</t>
  </si>
  <si>
    <t>E07000091</t>
  </si>
  <si>
    <t>North Hertfordshire</t>
  </si>
  <si>
    <t>E07000099</t>
  </si>
  <si>
    <t>North Tyneside</t>
  </si>
  <si>
    <t>E08000022</t>
  </si>
  <si>
    <t>North West Leicestershire</t>
  </si>
  <si>
    <t>E07000134</t>
  </si>
  <si>
    <t>Northumberland</t>
  </si>
  <si>
    <t>E06000057</t>
  </si>
  <si>
    <t>Norwich</t>
  </si>
  <si>
    <t>E07000148</t>
  </si>
  <si>
    <t>Nottingham</t>
  </si>
  <si>
    <t>E06000018</t>
  </si>
  <si>
    <t>Oxford</t>
  </si>
  <si>
    <t>E07000178</t>
  </si>
  <si>
    <t>Redbridge</t>
  </si>
  <si>
    <t>E09000026</t>
  </si>
  <si>
    <t>Rotherham</t>
  </si>
  <si>
    <t>E08000018</t>
  </si>
  <si>
    <t>Runnymede</t>
  </si>
  <si>
    <t>E07000212</t>
  </si>
  <si>
    <t>South Derbyshire</t>
  </si>
  <si>
    <t>E07000039</t>
  </si>
  <si>
    <t>South Holland</t>
  </si>
  <si>
    <t>E07000140</t>
  </si>
  <si>
    <t>South Tyneside</t>
  </si>
  <si>
    <t>E08000023</t>
  </si>
  <si>
    <t>St Albans</t>
  </si>
  <si>
    <t>E07000240</t>
  </si>
  <si>
    <t>Stevenage</t>
  </si>
  <si>
    <t>E07000243</t>
  </si>
  <si>
    <t>Three Rivers</t>
  </si>
  <si>
    <t>E07000102</t>
  </si>
  <si>
    <t>Walsall</t>
  </si>
  <si>
    <t>E08000030</t>
  </si>
  <si>
    <t>West Berkshire</t>
  </si>
  <si>
    <t>E06000037</t>
  </si>
  <si>
    <t>Wiltshire</t>
  </si>
  <si>
    <t>E06000054</t>
  </si>
  <si>
    <t>Windsor and Maidenhead</t>
  </si>
  <si>
    <t>E06000040</t>
  </si>
  <si>
    <t>Blaby</t>
  </si>
  <si>
    <t>Leicestershire</t>
  </si>
  <si>
    <t>E07000129</t>
  </si>
  <si>
    <t>[Note 1] Applies to A62</t>
  </si>
  <si>
    <t>Charnwood</t>
  </si>
  <si>
    <t>E07000130</t>
  </si>
  <si>
    <t>[Note 1] Applies to A63</t>
  </si>
  <si>
    <t>Harborough</t>
  </si>
  <si>
    <t>E07000131</t>
  </si>
  <si>
    <t>[Note 1] Applies to A64</t>
  </si>
  <si>
    <t>Hinckley and Bosworth</t>
  </si>
  <si>
    <t>E07000132</t>
  </si>
  <si>
    <t>[Note 1] Applies to A65</t>
  </si>
  <si>
    <t>[Note 1] Applies to A66</t>
  </si>
  <si>
    <t>[Note 1] Applies to A67</t>
  </si>
  <si>
    <t>Oadby and Wigston</t>
  </si>
  <si>
    <t>E07000135</t>
  </si>
  <si>
    <t>[Note 1] Applies to A68</t>
  </si>
  <si>
    <t>Blackburn with Darwen</t>
  </si>
  <si>
    <t>Blackpool</t>
  </si>
  <si>
    <t>E06000008</t>
  </si>
  <si>
    <t>E06000009</t>
  </si>
  <si>
    <t>Burnley</t>
  </si>
  <si>
    <t>E07000117</t>
  </si>
  <si>
    <t>Chorley</t>
  </si>
  <si>
    <t>E07000118</t>
  </si>
  <si>
    <t>Fylde</t>
  </si>
  <si>
    <t>E07000119</t>
  </si>
  <si>
    <t>Hyndburn</t>
  </si>
  <si>
    <t>E07000120</t>
  </si>
  <si>
    <t>Lancaster</t>
  </si>
  <si>
    <t>E07000121</t>
  </si>
  <si>
    <t>Pendle</t>
  </si>
  <si>
    <t>E07000122</t>
  </si>
  <si>
    <t>Preston</t>
  </si>
  <si>
    <t>E07000123</t>
  </si>
  <si>
    <t>Rossendale</t>
  </si>
  <si>
    <t>E07000125</t>
  </si>
  <si>
    <t>West Lancashire</t>
  </si>
  <si>
    <t>E07000127</t>
  </si>
  <si>
    <t>Wyre</t>
  </si>
  <si>
    <t>E07000128</t>
  </si>
  <si>
    <t>Ribble Valley</t>
  </si>
  <si>
    <t>E07000124</t>
  </si>
  <si>
    <t>South Ribble</t>
  </si>
  <si>
    <t>E07000126</t>
  </si>
  <si>
    <t>Bristol, City of</t>
  </si>
  <si>
    <t>E06000023</t>
  </si>
  <si>
    <t>North Somerset</t>
  </si>
  <si>
    <t>E06000024</t>
  </si>
  <si>
    <t>Breckland</t>
  </si>
  <si>
    <t>E07000143</t>
  </si>
  <si>
    <t>King's Lynn and West Norfolk</t>
  </si>
  <si>
    <t>E07000146</t>
  </si>
  <si>
    <t>North Norfolk</t>
  </si>
  <si>
    <t>E07000147</t>
  </si>
  <si>
    <t>South Norfolk</t>
  </si>
  <si>
    <t>E07000149</t>
  </si>
  <si>
    <t>Cambridge</t>
  </si>
  <si>
    <t>E07000008</t>
  </si>
  <si>
    <t>East Cambridgeshire</t>
  </si>
  <si>
    <t>E07000009</t>
  </si>
  <si>
    <t>Fenland</t>
  </si>
  <si>
    <t>E07000010</t>
  </si>
  <si>
    <t>South Cambridgeshire</t>
  </si>
  <si>
    <t>E07000012</t>
  </si>
  <si>
    <t>York</t>
  </si>
  <si>
    <t>E06000014</t>
  </si>
  <si>
    <t>Craven</t>
  </si>
  <si>
    <t>E07000163</t>
  </si>
  <si>
    <t>Harrogate</t>
  </si>
  <si>
    <t>E07000165</t>
  </si>
  <si>
    <t>Selby</t>
  </si>
  <si>
    <t>E07000169</t>
  </si>
  <si>
    <t>Kingston upon Thames</t>
  </si>
  <si>
    <t>E09000021</t>
  </si>
  <si>
    <t>Newham</t>
  </si>
  <si>
    <t>E09000025</t>
  </si>
  <si>
    <t>Southwark</t>
  </si>
  <si>
    <t>E09000028</t>
  </si>
  <si>
    <t>Tower Hamlets</t>
  </si>
  <si>
    <t>E09000030</t>
  </si>
  <si>
    <t>Westminster</t>
  </si>
  <si>
    <t>E09000033</t>
  </si>
  <si>
    <t>City of London</t>
  </si>
  <si>
    <t>E09000001</t>
  </si>
  <si>
    <t>Barnet</t>
  </si>
  <si>
    <t>E09000003</t>
  </si>
  <si>
    <t>Bexley</t>
  </si>
  <si>
    <t>E09000004</t>
  </si>
  <si>
    <t>Hackney</t>
  </si>
  <si>
    <t>E09000012</t>
  </si>
  <si>
    <t>Havering</t>
  </si>
  <si>
    <t>E09000016</t>
  </si>
  <si>
    <t>Eastbourne</t>
  </si>
  <si>
    <t>E07000061</t>
  </si>
  <si>
    <t>Lewes</t>
  </si>
  <si>
    <t>E07000063</t>
  </si>
  <si>
    <t>Rother</t>
  </si>
  <si>
    <t>E07000064</t>
  </si>
  <si>
    <t>Wealden</t>
  </si>
  <si>
    <t>E07000065</t>
  </si>
  <si>
    <t>Hertsmere</t>
  </si>
  <si>
    <t>E07000098</t>
  </si>
  <si>
    <t>Knowsley</t>
  </si>
  <si>
    <t>Liverpool</t>
  </si>
  <si>
    <t>E08000011</t>
  </si>
  <si>
    <t>E08000012</t>
  </si>
  <si>
    <t>St Helens</t>
  </si>
  <si>
    <t>E08000013</t>
  </si>
  <si>
    <t>Sefton</t>
  </si>
  <si>
    <t>E08000014</t>
  </si>
  <si>
    <t>Cherwell</t>
  </si>
  <si>
    <t>Oxfordshire</t>
  </si>
  <si>
    <t>E07000177</t>
  </si>
  <si>
    <t>South Oxfordshire</t>
  </si>
  <si>
    <t>E07000179</t>
  </si>
  <si>
    <t>Vale of White Horse</t>
  </si>
  <si>
    <t>E07000180</t>
  </si>
  <si>
    <t>West Oxfordshire</t>
  </si>
  <si>
    <t>E07000181</t>
  </si>
  <si>
    <t>Rutland</t>
  </si>
  <si>
    <t>E06000017</t>
  </si>
  <si>
    <t>Peterborough</t>
  </si>
  <si>
    <t>E06000031</t>
  </si>
  <si>
    <t>East Hampshire</t>
  </si>
  <si>
    <t>E07000085</t>
  </si>
  <si>
    <t>Eastleigh</t>
  </si>
  <si>
    <t>E07000086</t>
  </si>
  <si>
    <t>Gosport</t>
  </si>
  <si>
    <t>E07000088</t>
  </si>
  <si>
    <t>Havant</t>
  </si>
  <si>
    <t>E07000090</t>
  </si>
  <si>
    <t>Winchester</t>
  </si>
  <si>
    <t>E07000094</t>
  </si>
  <si>
    <t>Arun</t>
  </si>
  <si>
    <t>E07000224</t>
  </si>
  <si>
    <t>Chichester</t>
  </si>
  <si>
    <t>E07000225</t>
  </si>
  <si>
    <t>Crawley</t>
  </si>
  <si>
    <t>E07000226</t>
  </si>
  <si>
    <t>Horsham</t>
  </si>
  <si>
    <t>E07000227</t>
  </si>
  <si>
    <t>Mid Sussex</t>
  </si>
  <si>
    <t>E07000228</t>
  </si>
  <si>
    <t>Southend-on-Sea</t>
  </si>
  <si>
    <t>E06000033</t>
  </si>
  <si>
    <t>Basingstoke and Deane</t>
  </si>
  <si>
    <t>E07000084</t>
  </si>
  <si>
    <t>Mendip</t>
  </si>
  <si>
    <t>E07000187</t>
  </si>
  <si>
    <t>South Somerset</t>
  </si>
  <si>
    <t>E07000189</t>
  </si>
  <si>
    <t>Somerset West and Taunton</t>
  </si>
  <si>
    <t>E07000246</t>
  </si>
  <si>
    <t>Stratford-on-Avon</t>
  </si>
  <si>
    <t>E07000221</t>
  </si>
  <si>
    <t>Warwick</t>
  </si>
  <si>
    <t>E07000222</t>
  </si>
  <si>
    <t>Buckinghamshire</t>
  </si>
  <si>
    <t>Watford</t>
  </si>
  <si>
    <t>E06000060</t>
  </si>
  <si>
    <t>E07000103</t>
  </si>
  <si>
    <t>Table 1 - Measures Installed, Mean Allocated Government Funding, and Mean Total Funding by Measure Type, based on data to the end of July 2021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All Insulation Measures</t>
  </si>
  <si>
    <t>Cavity Wall Insulation</t>
  </si>
  <si>
    <t>External Solid Wall Insulation</t>
  </si>
  <si>
    <t>Internal Solid Wall Insulation</t>
  </si>
  <si>
    <t>Loft Insulation</t>
  </si>
  <si>
    <t>Pitched Roof Insulation</t>
  </si>
  <si>
    <t>Flat Roof Insulation</t>
  </si>
  <si>
    <t>Room in Roof Insulation</t>
  </si>
  <si>
    <t>Solid Floor Insulation</t>
  </si>
  <si>
    <t>N/A</t>
  </si>
  <si>
    <t>[Note 7] Applies to E11 and F11</t>
  </si>
  <si>
    <t>Suspended Floor Insulation</t>
  </si>
  <si>
    <t>Park Home Insulation</t>
  </si>
  <si>
    <t>Low Carbon Heat</t>
  </si>
  <si>
    <t>All Low Carbon Heat Measures</t>
  </si>
  <si>
    <t>Air Source Heat Pump</t>
  </si>
  <si>
    <t>Ground Source Heat Pump</t>
  </si>
  <si>
    <t>Hybrid Heat Pump</t>
  </si>
  <si>
    <t>Biomass Boiler</t>
  </si>
  <si>
    <t>Solar Thermal</t>
  </si>
  <si>
    <t>Electric Storage Heating</t>
  </si>
  <si>
    <t>Heating Controls</t>
  </si>
  <si>
    <t>All Heating Control Measures</t>
  </si>
  <si>
    <t>Hot Water Tank Insulation</t>
  </si>
  <si>
    <t>Hot Water Tank Thermostat</t>
  </si>
  <si>
    <t>Windows and Doors</t>
  </si>
  <si>
    <t>All Window and Door Measures</t>
  </si>
  <si>
    <t>Double or Triple Glazing</t>
  </si>
  <si>
    <t>Draught Proofing</t>
  </si>
  <si>
    <t>Energy Efficient Windows and Doors</t>
  </si>
  <si>
    <t>Secondary Glazing</t>
  </si>
  <si>
    <t>Electricity Related</t>
  </si>
  <si>
    <t>All Electricity Related Measures</t>
  </si>
  <si>
    <t>Solar PV</t>
  </si>
  <si>
    <t>Energy Efficient Lighting</t>
  </si>
  <si>
    <t>Unknown</t>
  </si>
  <si>
    <t>All Unknown Measures</t>
  </si>
  <si>
    <t>[Note 5] Applies to A33</t>
  </si>
  <si>
    <t>Total</t>
  </si>
  <si>
    <t>All Measures</t>
  </si>
  <si>
    <t>Next update</t>
  </si>
  <si>
    <t>Table 2 - Measures Installed by month</t>
  </si>
  <si>
    <t>Installation Month 
[Note 3]</t>
  </si>
  <si>
    <t>Phase 1A 
[Note 11] [Note 12]</t>
  </si>
  <si>
    <t>Total measures installed 
[Note 3] [Note 4]</t>
  </si>
  <si>
    <t>September 2020</t>
  </si>
  <si>
    <t>October 2020</t>
  </si>
  <si>
    <t>November 2020</t>
  </si>
  <si>
    <t>December 2020</t>
  </si>
  <si>
    <t>January 2021</t>
  </si>
  <si>
    <t>February 2021</t>
  </si>
  <si>
    <t>March 2021</t>
  </si>
  <si>
    <t>April 2021</t>
  </si>
  <si>
    <t>May 2021</t>
  </si>
  <si>
    <t>June 2021</t>
  </si>
  <si>
    <t>July 2021</t>
  </si>
  <si>
    <t>[Note 13] Applies to A13</t>
  </si>
  <si>
    <t>August 2021</t>
  </si>
  <si>
    <t>[Note 13] Applies to A14</t>
  </si>
  <si>
    <t>September 2021</t>
  </si>
  <si>
    <t>[Note 13] Applies to A15</t>
  </si>
  <si>
    <t>TBC</t>
  </si>
  <si>
    <t>[Note 14] Applies to A16</t>
  </si>
  <si>
    <t>Table 3 - Measures Installed and allocated funding by Government for measures by English Geographic Region [Note 3]</t>
  </si>
  <si>
    <t>Geographic Region Code</t>
  </si>
  <si>
    <t>Name</t>
  </si>
  <si>
    <t>Number of unique Phase 1A LAs In Region 
[Note 15]</t>
  </si>
  <si>
    <t>Number of unique Phase 1B LAs in Region 
[Note 15]</t>
  </si>
  <si>
    <t>Number of Measures Installed In Phase 1A 
[Note 4] [Note 11]</t>
  </si>
  <si>
    <t>Number of Measures Installed In Phase 1B 
[Note 4]</t>
  </si>
  <si>
    <t>Number of Measures Installed In Phase 1</t>
  </si>
  <si>
    <t>Percentage of Total Measures Installed In Phase 1</t>
  </si>
  <si>
    <t>Average (Mean) Government Contribution Value (£) for Measures Installed In Phase 1a 
[Note 4] [Note 16]</t>
  </si>
  <si>
    <t>Average (Mean) Government Contribution Value (£) for Measures Installed In Phase 1b 
[Note 4] [Note 16]</t>
  </si>
  <si>
    <t>East</t>
  </si>
  <si>
    <t>E92000001</t>
  </si>
  <si>
    <t>England Total</t>
  </si>
  <si>
    <t>Table 4 - Number of Signed-up Households by English Geographic Region</t>
  </si>
  <si>
    <t>Number of unique Phase 1A LAs in Region 
[Note 15]</t>
  </si>
  <si>
    <t>Number of Households Signed-up in Phase 1A 
[Note 17] [Note 11]</t>
  </si>
  <si>
    <t>Number of Households Signed-up in Phase 1B 
[Note 17]</t>
  </si>
  <si>
    <t>Number of Households Signed-up in Phase 1</t>
  </si>
  <si>
    <t>Percentage of Total Households Signed-up in Phase 1</t>
  </si>
  <si>
    <t>Table 5 - Number of Households Upgraded by English Geographic Region</t>
  </si>
  <si>
    <t>Number of Households with at least one measure installed in Phase 1A 
[Note 18] [Note 19] [Note 11]</t>
  </si>
  <si>
    <t>Number of Households with at least one measure installed in Phase 1B 
[Note 18] [Note 19]</t>
  </si>
  <si>
    <t>Total Number of Households with at least one measure installed in Phase 1</t>
  </si>
  <si>
    <t>Percentage of Total Households with at least one measure installed in Phase 1</t>
  </si>
  <si>
    <t>Table 6 - Number of Signed-up Households and Measures installed by LA/LA Consortia Lead</t>
  </si>
  <si>
    <t>Area Code</t>
  </si>
  <si>
    <t>Lead Consortia or LA</t>
  </si>
  <si>
    <t>Number of unique Phase 1A LAs in Consortia 
[Note 20]</t>
  </si>
  <si>
    <t>Number of unique Phase 1B LAs in Consortia 
[Note 20]</t>
  </si>
  <si>
    <t>Number of Households Signed-up in Phase 1B 
[Note 17] [Note 11]</t>
  </si>
  <si>
    <t>Number of Measures Installed in Phase 1A
[Note 11] [Note 4]</t>
  </si>
  <si>
    <t>Number of Measures Installed in Phase 1B
[Note 11] [Note 4]</t>
  </si>
  <si>
    <t>Number of Households Upgraded in Phase 1A
[Note 11] [Note 21]</t>
  </si>
  <si>
    <t>Number of Households Upgraded in Phase 1B
[Note 11] [Note 21]</t>
  </si>
  <si>
    <t>E10000008</t>
  </si>
  <si>
    <t>E10000012</t>
  </si>
  <si>
    <t>E11000001</t>
  </si>
  <si>
    <t>E10000018</t>
  </si>
  <si>
    <t>E10000024</t>
  </si>
  <si>
    <t>E10000025</t>
  </si>
  <si>
    <t>E10000028</t>
  </si>
  <si>
    <t>Table 7: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Measures Installed 
[Note 3] [Note 4] [Note 17] [Note 22] [Note 27]</t>
  </si>
  <si>
    <t>Total Signed-up Households 
[Note 3] [Note 17] [Note 22] [Note 27]</t>
  </si>
  <si>
    <t>Total Households Upgraded
[Note 3] [Note 21] [Note 22][Note 27]</t>
  </si>
  <si>
    <t>ENGLAND</t>
  </si>
  <si>
    <t>NORTH EAST</t>
  </si>
  <si>
    <t>E06000001</t>
  </si>
  <si>
    <t>Hartlepool</t>
  </si>
  <si>
    <t>E06000002</t>
  </si>
  <si>
    <t>Middlesbrough</t>
  </si>
  <si>
    <t>E06000003</t>
  </si>
  <si>
    <t>Redcar and Cleveland</t>
  </si>
  <si>
    <t>E06000004</t>
  </si>
  <si>
    <t>Stockton-on-Tees</t>
  </si>
  <si>
    <t>E11000007</t>
  </si>
  <si>
    <t>Tyne and Wear (Met County)</t>
  </si>
  <si>
    <t>E08000037</t>
  </si>
  <si>
    <t>Gateshead</t>
  </si>
  <si>
    <t>E08000024</t>
  </si>
  <si>
    <t>Sunderland</t>
  </si>
  <si>
    <t xml:space="preserve">NORTH WEST </t>
  </si>
  <si>
    <t>#</t>
  </si>
  <si>
    <t>E06000006</t>
  </si>
  <si>
    <t>Halton</t>
  </si>
  <si>
    <t>E10000006</t>
  </si>
  <si>
    <t xml:space="preserve">Cumbria </t>
  </si>
  <si>
    <t>E07000026</t>
  </si>
  <si>
    <t>Allerdale</t>
  </si>
  <si>
    <t>E07000027</t>
  </si>
  <si>
    <t>Barrow-in-Furness</t>
  </si>
  <si>
    <t>E07000028</t>
  </si>
  <si>
    <t>Carlisle</t>
  </si>
  <si>
    <t>E07000029</t>
  </si>
  <si>
    <t>Copeland</t>
  </si>
  <si>
    <t>E07000031</t>
  </si>
  <si>
    <t>South Lakeland</t>
  </si>
  <si>
    <t xml:space="preserve">Oldham </t>
  </si>
  <si>
    <t>^</t>
  </si>
  <si>
    <t>E10000017</t>
  </si>
  <si>
    <t>Lancashire</t>
  </si>
  <si>
    <t>E11000002</t>
  </si>
  <si>
    <t>Merseyside (Met County)</t>
  </si>
  <si>
    <t xml:space="preserve">Knowsley </t>
  </si>
  <si>
    <t>St. Helens</t>
  </si>
  <si>
    <t>E08000015</t>
  </si>
  <si>
    <t>Wirral</t>
  </si>
  <si>
    <t>YORKSHIRE AND THE HUMBER</t>
  </si>
  <si>
    <t>E06000012</t>
  </si>
  <si>
    <t>North East Lincolnshire</t>
  </si>
  <si>
    <t>E10000023</t>
  </si>
  <si>
    <t>North Yorkshire</t>
  </si>
  <si>
    <t>E07000164</t>
  </si>
  <si>
    <t>Hambleton</t>
  </si>
  <si>
    <t>E07000166</t>
  </si>
  <si>
    <t>Richmondshire</t>
  </si>
  <si>
    <t>E07000167</t>
  </si>
  <si>
    <t>Ryedale</t>
  </si>
  <si>
    <t>E07000168</t>
  </si>
  <si>
    <t>Scarborough</t>
  </si>
  <si>
    <t>E11000003</t>
  </si>
  <si>
    <t>South Yorkshire (Met County)</t>
  </si>
  <si>
    <t>E08000016</t>
  </si>
  <si>
    <t>Barnsley</t>
  </si>
  <si>
    <t xml:space="preserve">Rotherham </t>
  </si>
  <si>
    <t>E08000019</t>
  </si>
  <si>
    <t>Sheffield</t>
  </si>
  <si>
    <t>E11000006</t>
  </si>
  <si>
    <t>West Yorkshire (Met County)</t>
  </si>
  <si>
    <t xml:space="preserve">Bradford </t>
  </si>
  <si>
    <t xml:space="preserve">Kirklees </t>
  </si>
  <si>
    <t xml:space="preserve">Leeds </t>
  </si>
  <si>
    <t>E08000036</t>
  </si>
  <si>
    <t>Wakefield</t>
  </si>
  <si>
    <t>EAST MIDLANDS</t>
  </si>
  <si>
    <t xml:space="preserve">Derby </t>
  </si>
  <si>
    <t>E06000061</t>
  </si>
  <si>
    <t>North Northamptonshire</t>
  </si>
  <si>
    <t>[Note 23] Applies to C92</t>
  </si>
  <si>
    <t xml:space="preserve">Rutland </t>
  </si>
  <si>
    <t>E06000062</t>
  </si>
  <si>
    <t>West Northamptonshire</t>
  </si>
  <si>
    <t>[Note 24] Applies to C95</t>
  </si>
  <si>
    <t>E10000007</t>
  </si>
  <si>
    <t>Derbyshire</t>
  </si>
  <si>
    <t>E07000033</t>
  </si>
  <si>
    <t>Bolsover</t>
  </si>
  <si>
    <t>E07000036</t>
  </si>
  <si>
    <t>Erewash</t>
  </si>
  <si>
    <t>E07000037</t>
  </si>
  <si>
    <t>High Peak</t>
  </si>
  <si>
    <t>E10000019</t>
  </si>
  <si>
    <t xml:space="preserve">Lincolnshire </t>
  </si>
  <si>
    <t>E07000136</t>
  </si>
  <si>
    <t>Boston</t>
  </si>
  <si>
    <t>E07000138</t>
  </si>
  <si>
    <t>Lincoln</t>
  </si>
  <si>
    <t>E07000139</t>
  </si>
  <si>
    <t>North Kesteven</t>
  </si>
  <si>
    <t>E07000141</t>
  </si>
  <si>
    <t>South Kesteven</t>
  </si>
  <si>
    <t>E07000142</t>
  </si>
  <si>
    <t>West Lindsey</t>
  </si>
  <si>
    <t>WEST MIDLANDS</t>
  </si>
  <si>
    <t>E06000051</t>
  </si>
  <si>
    <t>Shropshire</t>
  </si>
  <si>
    <t>E06000021</t>
  </si>
  <si>
    <t>Stoke-on-Trent</t>
  </si>
  <si>
    <t>E06000020</t>
  </si>
  <si>
    <t>Telford and Wrekin</t>
  </si>
  <si>
    <t>E10000031</t>
  </si>
  <si>
    <t>Warwickshire</t>
  </si>
  <si>
    <t>E07000220</t>
  </si>
  <si>
    <t>Rugby</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AST</t>
  </si>
  <si>
    <t>E06000055</t>
  </si>
  <si>
    <t>Bedford</t>
  </si>
  <si>
    <t>E06000032</t>
  </si>
  <si>
    <t>Luton</t>
  </si>
  <si>
    <t>E06000034</t>
  </si>
  <si>
    <t>Thurrock</t>
  </si>
  <si>
    <t>E10000003</t>
  </si>
  <si>
    <t>Cambridgeshire</t>
  </si>
  <si>
    <t>E07000011</t>
  </si>
  <si>
    <t>Huntingdonshire</t>
  </si>
  <si>
    <t>E07000066</t>
  </si>
  <si>
    <t>Basildon</t>
  </si>
  <si>
    <t>E07000068</t>
  </si>
  <si>
    <t>Brentwood</t>
  </si>
  <si>
    <t>E07000073</t>
  </si>
  <si>
    <t>Harlow</t>
  </si>
  <si>
    <t>E07000074</t>
  </si>
  <si>
    <t>Maldon</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5</t>
  </si>
  <si>
    <t>Great Yarmouth</t>
  </si>
  <si>
    <t>King’s Lynn and West Norfolk</t>
  </si>
  <si>
    <t>E10000029</t>
  </si>
  <si>
    <t>Suffolk</t>
  </si>
  <si>
    <t>LONDON</t>
  </si>
  <si>
    <t>[Note 25] Applies to B215</t>
  </si>
  <si>
    <t>E13000001</t>
  </si>
  <si>
    <t>Inner London</t>
  </si>
  <si>
    <t xml:space="preserve">Hackney </t>
  </si>
  <si>
    <t xml:space="preserve">Hammersmith and Fulham </t>
  </si>
  <si>
    <t xml:space="preserve">Lambeth </t>
  </si>
  <si>
    <t xml:space="preserve">Lewisham </t>
  </si>
  <si>
    <t xml:space="preserve">Newham </t>
  </si>
  <si>
    <t>E13000002</t>
  </si>
  <si>
    <t>Outer London</t>
  </si>
  <si>
    <t xml:space="preserve">Brent </t>
  </si>
  <si>
    <t>SOUTH EAST</t>
  </si>
  <si>
    <t>E06000043</t>
  </si>
  <si>
    <t>Brighton and Hove</t>
  </si>
  <si>
    <t>E06000035</t>
  </si>
  <si>
    <t>Medway</t>
  </si>
  <si>
    <t>E06000039</t>
  </si>
  <si>
    <t>Slough</t>
  </si>
  <si>
    <t>E06000045</t>
  </si>
  <si>
    <t>Southampton</t>
  </si>
  <si>
    <t>E10000011</t>
  </si>
  <si>
    <t>East Sussex</t>
  </si>
  <si>
    <t>E10000014</t>
  </si>
  <si>
    <t>Hampshire</t>
  </si>
  <si>
    <t>E07000087</t>
  </si>
  <si>
    <t>Fareham</t>
  </si>
  <si>
    <t>E07000089</t>
  </si>
  <si>
    <t>Hart</t>
  </si>
  <si>
    <t>E07000092</t>
  </si>
  <si>
    <t>Rushmoor</t>
  </si>
  <si>
    <t>E07000093</t>
  </si>
  <si>
    <t>Test Valley</t>
  </si>
  <si>
    <t>E10000016</t>
  </si>
  <si>
    <t>Kent</t>
  </si>
  <si>
    <t>E07000105</t>
  </si>
  <si>
    <t>Ashford</t>
  </si>
  <si>
    <t>E07000106</t>
  </si>
  <si>
    <t>Canterbury</t>
  </si>
  <si>
    <t>E07000108</t>
  </si>
  <si>
    <t>Dover</t>
  </si>
  <si>
    <t>E07000112</t>
  </si>
  <si>
    <t>Folkestone and Hythe</t>
  </si>
  <si>
    <t>E07000109</t>
  </si>
  <si>
    <t>Gravesham</t>
  </si>
  <si>
    <t>E07000110</t>
  </si>
  <si>
    <t>Maidstone</t>
  </si>
  <si>
    <t>E07000113</t>
  </si>
  <si>
    <t>Swale</t>
  </si>
  <si>
    <t>E07000114</t>
  </si>
  <si>
    <t>Thanet</t>
  </si>
  <si>
    <t>E07000115</t>
  </si>
  <si>
    <t>Tonbridge and Malling</t>
  </si>
  <si>
    <t>E07000116</t>
  </si>
  <si>
    <t>Tunbridge Wells</t>
  </si>
  <si>
    <t xml:space="preserve">Oxfordshire </t>
  </si>
  <si>
    <t>E10000030</t>
  </si>
  <si>
    <t>Surrey</t>
  </si>
  <si>
    <t>E10000032</t>
  </si>
  <si>
    <t>West Sussex</t>
  </si>
  <si>
    <t>E07000223</t>
  </si>
  <si>
    <t>Adur</t>
  </si>
  <si>
    <t>E07000229</t>
  </si>
  <si>
    <t>Worthing</t>
  </si>
  <si>
    <t>SOUTH WEST</t>
  </si>
  <si>
    <t>E06000053</t>
  </si>
  <si>
    <t>Isles of Scilly</t>
  </si>
  <si>
    <t>E06000030</t>
  </si>
  <si>
    <t>Swindon</t>
  </si>
  <si>
    <t>[Note 26] Applies to C335</t>
  </si>
  <si>
    <t>E10000013</t>
  </si>
  <si>
    <t>Gloucestershire</t>
  </si>
  <si>
    <t>E10000027</t>
  </si>
  <si>
    <t xml:space="preserve">Somerse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s>
  <fonts count="45">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b/>
      <sz val="10"/>
      <color rgb="FF142873"/>
      <name val="Arial"/>
      <family val="2"/>
    </font>
    <font>
      <b/>
      <sz val="11"/>
      <color rgb="FF142873"/>
      <name val="Arial"/>
      <family val="2"/>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b/>
      <sz val="22"/>
      <name val="Arial"/>
      <family val="2"/>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sz val="12"/>
      <color theme="1"/>
      <name val="Arial"/>
    </font>
  </fonts>
  <fills count="6">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D9D9D9"/>
        <bgColor indexed="64"/>
      </patternFill>
    </fill>
  </fills>
  <borders count="43">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top style="thin">
        <color indexed="64"/>
      </top>
      <bottom/>
      <diagonal/>
    </border>
    <border>
      <left/>
      <right style="thin">
        <color indexed="64"/>
      </right>
      <top/>
      <bottom style="thin">
        <color auto="1"/>
      </bottom>
      <diagonal/>
    </border>
    <border>
      <left/>
      <right style="thin">
        <color rgb="FF000000"/>
      </right>
      <top/>
      <bottom/>
      <diagonal/>
    </border>
    <border>
      <left/>
      <right/>
      <top/>
      <bottom style="double">
        <color rgb="FF000000"/>
      </bottom>
      <diagonal/>
    </border>
    <border>
      <left/>
      <right style="thin">
        <color rgb="FF000000"/>
      </right>
      <top/>
      <bottom style="double">
        <color rgb="FF000000"/>
      </bottom>
      <diagonal/>
    </border>
    <border>
      <left/>
      <right style="thin">
        <color rgb="FF000000"/>
      </right>
      <top/>
      <bottom style="thin">
        <color rgb="FF000000"/>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auto="1"/>
      </left>
      <right style="thin">
        <color rgb="FF000000"/>
      </right>
      <top/>
      <bottom style="thin">
        <color rgb="FF000000"/>
      </bottom>
      <diagonal/>
    </border>
    <border>
      <left style="thin">
        <color auto="1"/>
      </left>
      <right style="thin">
        <color rgb="FF000000"/>
      </right>
      <top style="thin">
        <color auto="1"/>
      </top>
      <bottom style="thin">
        <color auto="1"/>
      </bottom>
      <diagonal/>
    </border>
    <border>
      <left style="thin">
        <color rgb="FF000000"/>
      </left>
      <right style="thin">
        <color rgb="FF000000"/>
      </right>
      <top/>
      <bottom/>
      <diagonal/>
    </border>
    <border>
      <left/>
      <right style="thin">
        <color auto="1"/>
      </right>
      <top style="thin">
        <color auto="1"/>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rgb="FF000000"/>
      </right>
      <top style="thin">
        <color rgb="FF000000"/>
      </top>
      <bottom style="thin">
        <color rgb="FF000000"/>
      </bottom>
      <diagonal/>
    </border>
    <border>
      <left/>
      <right style="thin">
        <color auto="1"/>
      </right>
      <top/>
      <bottom/>
      <diagonal/>
    </border>
    <border>
      <left style="thin">
        <color indexed="64"/>
      </left>
      <right/>
      <top/>
      <bottom style="thin">
        <color indexed="64"/>
      </bottom>
      <diagonal/>
    </border>
    <border>
      <left/>
      <right/>
      <top/>
      <bottom style="double">
        <color auto="1"/>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style="thin">
        <color indexed="64"/>
      </left>
      <right/>
      <top style="double">
        <color indexed="64"/>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s>
  <cellStyleXfs count="20">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cellStyleXfs>
  <cellXfs count="275">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0" fillId="0" borderId="0" xfId="0" applyAlignment="1">
      <alignment horizontal="left"/>
    </xf>
    <xf numFmtId="0" fontId="23" fillId="0" borderId="0" xfId="0" applyFont="1" applyAlignment="1">
      <alignment wrapText="1"/>
    </xf>
    <xf numFmtId="0" fontId="22"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9" fillId="0" borderId="0" xfId="0" applyFont="1" applyAlignment="1">
      <alignment horizontal="left"/>
    </xf>
    <xf numFmtId="0" fontId="25" fillId="0" borderId="0" xfId="0" applyFont="1"/>
    <xf numFmtId="0" fontId="15" fillId="0" borderId="7" xfId="0" applyFont="1" applyBorder="1"/>
    <xf numFmtId="0" fontId="25" fillId="0" borderId="7" xfId="0" applyFont="1" applyBorder="1"/>
    <xf numFmtId="0" fontId="25" fillId="0" borderId="7" xfId="0" applyFont="1" applyBorder="1" applyAlignment="1">
      <alignment horizontal="right"/>
    </xf>
    <xf numFmtId="171" fontId="2" fillId="0" borderId="0" xfId="0" applyNumberFormat="1" applyFont="1"/>
    <xf numFmtId="9" fontId="0" fillId="0" borderId="0" xfId="16" applyFont="1" applyFill="1"/>
    <xf numFmtId="0" fontId="31"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0" fontId="2" fillId="0" borderId="0" xfId="0" applyFont="1" applyAlignment="1">
      <alignment horizontal="left" vertical="center" wrapText="1"/>
    </xf>
    <xf numFmtId="0" fontId="24" fillId="0" borderId="0" xfId="0" applyFont="1"/>
    <xf numFmtId="0" fontId="27" fillId="0" borderId="0" xfId="0" applyFont="1" applyAlignment="1">
      <alignment horizontal="justify" vertical="center"/>
    </xf>
    <xf numFmtId="0" fontId="27" fillId="0" borderId="0" xfId="0" applyFont="1" applyAlignment="1">
      <alignment horizontal="justify" vertical="center" wrapText="1"/>
    </xf>
    <xf numFmtId="0" fontId="24"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1"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6"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0" fontId="0" fillId="0" borderId="0" xfId="0" applyBorder="1" applyAlignment="1">
      <alignment wrapText="1"/>
    </xf>
    <xf numFmtId="0" fontId="7" fillId="0" borderId="0" xfId="0" applyFont="1" applyFill="1" applyBorder="1" applyAlignment="1">
      <alignment wrapText="1"/>
    </xf>
    <xf numFmtId="0" fontId="0" fillId="0" borderId="0" xfId="0" applyFill="1" applyAlignment="1">
      <alignment wrapText="1"/>
    </xf>
    <xf numFmtId="3" fontId="0" fillId="0" borderId="0" xfId="0" applyNumberFormat="1" applyAlignment="1">
      <alignment wrapText="1"/>
    </xf>
    <xf numFmtId="49" fontId="7" fillId="0" borderId="0" xfId="0" applyNumberFormat="1" applyFont="1" applyFill="1" applyBorder="1" applyAlignment="1">
      <alignment wrapText="1"/>
    </xf>
    <xf numFmtId="0" fontId="7" fillId="0" borderId="0" xfId="0" applyNumberFormat="1" applyFont="1" applyFill="1" applyBorder="1" applyAlignment="1">
      <alignment wrapText="1"/>
    </xf>
    <xf numFmtId="3" fontId="7" fillId="0" borderId="0" xfId="0" applyNumberFormat="1" applyFont="1" applyFill="1" applyBorder="1" applyAlignment="1">
      <alignment wrapText="1"/>
    </xf>
    <xf numFmtId="0" fontId="0" fillId="0" borderId="0" xfId="0" applyNumberFormat="1" applyFill="1" applyBorder="1" applyAlignment="1">
      <alignment wrapText="1"/>
    </xf>
    <xf numFmtId="0" fontId="2" fillId="0" borderId="0" xfId="0" applyFont="1" applyFill="1" applyAlignment="1">
      <alignment vertical="top" wrapText="1"/>
    </xf>
    <xf numFmtId="0" fontId="2" fillId="0" borderId="0" xfId="0" applyFont="1" applyFill="1" applyAlignment="1">
      <alignment vertical="top"/>
    </xf>
    <xf numFmtId="0" fontId="34" fillId="0" borderId="0" xfId="17" applyFont="1" applyBorder="1" applyAlignment="1">
      <alignment horizontal="left" vertical="center"/>
    </xf>
    <xf numFmtId="164" fontId="28" fillId="0" borderId="0" xfId="1" applyFont="1" applyFill="1" applyAlignment="1" applyProtection="1"/>
    <xf numFmtId="0" fontId="2" fillId="0" borderId="0" xfId="0" applyFont="1" applyAlignment="1">
      <alignment horizontal="left" vertical="top" wrapText="1"/>
    </xf>
    <xf numFmtId="43" fontId="0" fillId="0" borderId="0" xfId="19" applyFont="1"/>
    <xf numFmtId="0" fontId="16" fillId="0" borderId="0" xfId="0" applyFont="1" applyAlignment="1">
      <alignment horizontal="left" vertical="top" wrapText="1"/>
    </xf>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6"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5"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171" fontId="2" fillId="0" borderId="0" xfId="0" quotePrefix="1" applyNumberFormat="1" applyFont="1" applyAlignment="1">
      <alignment horizontal="left" vertical="top"/>
    </xf>
    <xf numFmtId="0" fontId="25" fillId="0" borderId="0" xfId="0" applyFont="1" applyAlignment="1">
      <alignment vertical="top"/>
    </xf>
    <xf numFmtId="164" fontId="28"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15" fillId="0" borderId="0" xfId="18" applyFont="1" applyFill="1" applyBorder="1" applyAlignment="1">
      <alignment horizontal="justify" vertical="center"/>
    </xf>
    <xf numFmtId="0" fontId="26" fillId="0" borderId="0" xfId="0" applyFont="1" applyAlignment="1">
      <alignment horizontal="justify" vertical="top"/>
    </xf>
    <xf numFmtId="0" fontId="26" fillId="0" borderId="0" xfId="0" applyFont="1" applyAlignment="1">
      <alignment horizontal="justify" vertical="center"/>
    </xf>
    <xf numFmtId="0" fontId="16" fillId="0" borderId="0" xfId="0" quotePrefix="1" applyFont="1" applyAlignment="1">
      <alignment horizontal="left" vertical="top" wrapText="1" indent="2"/>
    </xf>
    <xf numFmtId="164" fontId="28" fillId="0" borderId="0" xfId="1" applyFont="1" applyFill="1" applyAlignment="1" applyProtection="1">
      <alignment horizontal="justify" vertical="top"/>
    </xf>
    <xf numFmtId="0" fontId="36" fillId="0" borderId="0" xfId="0" applyFont="1" applyAlignment="1">
      <alignment vertical="top"/>
    </xf>
    <xf numFmtId="164" fontId="28" fillId="0" borderId="0" xfId="1" applyFont="1" applyFill="1" applyAlignment="1" applyProtection="1">
      <alignment horizontal="justify" vertical="center"/>
    </xf>
    <xf numFmtId="0" fontId="36" fillId="0" borderId="0" xfId="0" applyFont="1"/>
    <xf numFmtId="164" fontId="28" fillId="0" borderId="0" xfId="1" applyFont="1" applyFill="1" applyAlignment="1" applyProtection="1">
      <alignment horizontal="justify" vertical="top" wrapText="1"/>
    </xf>
    <xf numFmtId="0" fontId="36" fillId="3" borderId="0" xfId="0" applyFont="1" applyFill="1"/>
    <xf numFmtId="171" fontId="36" fillId="0" borderId="0" xfId="0" applyNumberFormat="1" applyFont="1"/>
    <xf numFmtId="0" fontId="0" fillId="0" borderId="0" xfId="0" applyAlignment="1">
      <alignment horizontal="right" vertical="top"/>
    </xf>
    <xf numFmtId="0" fontId="25" fillId="0" borderId="14" xfId="0" applyFont="1" applyBorder="1"/>
    <xf numFmtId="0" fontId="25" fillId="0" borderId="27" xfId="0" applyFont="1" applyBorder="1"/>
    <xf numFmtId="0" fontId="25" fillId="0" borderId="32" xfId="0" applyFont="1" applyBorder="1"/>
    <xf numFmtId="0" fontId="25" fillId="0" borderId="37" xfId="0" applyFont="1" applyFill="1" applyBorder="1"/>
    <xf numFmtId="0" fontId="36" fillId="0" borderId="24" xfId="0" applyFont="1" applyBorder="1"/>
    <xf numFmtId="0" fontId="36" fillId="0" borderId="9" xfId="0" applyFont="1" applyBorder="1"/>
    <xf numFmtId="0" fontId="36" fillId="0" borderId="6" xfId="0" applyFont="1" applyBorder="1"/>
    <xf numFmtId="0" fontId="36" fillId="0" borderId="12" xfId="0" applyFont="1" applyBorder="1"/>
    <xf numFmtId="0" fontId="36" fillId="0" borderId="34" xfId="0" applyFont="1" applyFill="1" applyBorder="1"/>
    <xf numFmtId="0" fontId="36" fillId="0" borderId="31" xfId="0" applyFont="1" applyBorder="1"/>
    <xf numFmtId="0" fontId="36" fillId="0" borderId="11" xfId="0" applyFont="1" applyBorder="1"/>
    <xf numFmtId="0" fontId="35" fillId="0" borderId="23" xfId="0" applyFont="1" applyBorder="1"/>
    <xf numFmtId="0" fontId="25" fillId="0" borderId="6" xfId="0" applyFont="1" applyBorder="1"/>
    <xf numFmtId="0" fontId="25" fillId="0" borderId="19" xfId="0" applyFont="1" applyFill="1" applyBorder="1"/>
    <xf numFmtId="173" fontId="0" fillId="0" borderId="0" xfId="0" applyNumberFormat="1" applyAlignment="1">
      <alignment vertical="top"/>
    </xf>
    <xf numFmtId="14" fontId="25" fillId="4" borderId="24" xfId="0" applyNumberFormat="1" applyFont="1" applyFill="1" applyBorder="1" applyAlignment="1">
      <alignment wrapText="1"/>
    </xf>
    <xf numFmtId="3" fontId="32" fillId="4" borderId="20" xfId="0" applyNumberFormat="1" applyFont="1" applyFill="1" applyBorder="1" applyAlignment="1">
      <alignment wrapText="1"/>
    </xf>
    <xf numFmtId="9" fontId="25" fillId="4" borderId="15" xfId="0" applyNumberFormat="1" applyFont="1" applyFill="1" applyBorder="1" applyAlignment="1">
      <alignment wrapText="1"/>
    </xf>
    <xf numFmtId="3" fontId="32" fillId="4" borderId="9" xfId="0" applyNumberFormat="1" applyFont="1" applyFill="1" applyBorder="1" applyAlignment="1">
      <alignment wrapText="1"/>
    </xf>
    <xf numFmtId="3" fontId="32" fillId="4" borderId="12" xfId="0" applyNumberFormat="1" applyFont="1" applyFill="1" applyBorder="1" applyAlignment="1">
      <alignment wrapText="1"/>
    </xf>
    <xf numFmtId="0" fontId="36" fillId="0" borderId="34" xfId="0" applyFont="1" applyFill="1" applyBorder="1" applyAlignment="1">
      <alignment wrapText="1"/>
    </xf>
    <xf numFmtId="49" fontId="36" fillId="0" borderId="31" xfId="0" quotePrefix="1" applyNumberFormat="1" applyFont="1" applyBorder="1" applyAlignment="1">
      <alignment wrapText="1"/>
    </xf>
    <xf numFmtId="49" fontId="36" fillId="0" borderId="6" xfId="0" quotePrefix="1" applyNumberFormat="1" applyFont="1" applyBorder="1" applyAlignment="1">
      <alignment wrapText="1"/>
    </xf>
    <xf numFmtId="3" fontId="38" fillId="0" borderId="29" xfId="0" applyNumberFormat="1" applyFont="1" applyBorder="1" applyAlignment="1">
      <alignment wrapText="1"/>
    </xf>
    <xf numFmtId="9" fontId="36" fillId="0" borderId="15" xfId="0" applyNumberFormat="1" applyFont="1" applyBorder="1" applyAlignment="1">
      <alignment wrapText="1"/>
    </xf>
    <xf numFmtId="3" fontId="38" fillId="0" borderId="6" xfId="0" applyNumberFormat="1" applyFont="1" applyBorder="1" applyAlignment="1">
      <alignment wrapText="1"/>
    </xf>
    <xf numFmtId="3" fontId="38" fillId="0" borderId="11" xfId="0" applyNumberFormat="1" applyFont="1" applyBorder="1" applyAlignment="1">
      <alignment wrapText="1"/>
    </xf>
    <xf numFmtId="3" fontId="38" fillId="0" borderId="6" xfId="0" applyNumberFormat="1" applyFont="1" applyBorder="1" applyAlignment="1">
      <alignment horizontal="right" wrapText="1"/>
    </xf>
    <xf numFmtId="3" fontId="38" fillId="0" borderId="11" xfId="0" applyNumberFormat="1" applyFont="1" applyBorder="1" applyAlignment="1">
      <alignment horizontal="right" wrapText="1"/>
    </xf>
    <xf numFmtId="14" fontId="25" fillId="4" borderId="31" xfId="0" applyNumberFormat="1" applyFont="1" applyFill="1" applyBorder="1" applyAlignment="1">
      <alignment wrapText="1"/>
    </xf>
    <xf numFmtId="3" fontId="32" fillId="4" borderId="29" xfId="0" applyNumberFormat="1" applyFont="1" applyFill="1" applyBorder="1" applyAlignment="1">
      <alignment wrapText="1"/>
    </xf>
    <xf numFmtId="3" fontId="32" fillId="4" borderId="6" xfId="0" applyNumberFormat="1" applyFont="1" applyFill="1" applyBorder="1" applyAlignment="1">
      <alignment wrapText="1"/>
    </xf>
    <xf numFmtId="3" fontId="32" fillId="4" borderId="11" xfId="0" applyNumberFormat="1" applyFont="1" applyFill="1" applyBorder="1" applyAlignment="1">
      <alignment wrapText="1"/>
    </xf>
    <xf numFmtId="0" fontId="36" fillId="0" borderId="31" xfId="0" applyFont="1" applyBorder="1" applyAlignment="1">
      <alignment wrapText="1"/>
    </xf>
    <xf numFmtId="0" fontId="36" fillId="0" borderId="6" xfId="0" applyFont="1" applyBorder="1" applyAlignment="1">
      <alignment wrapText="1"/>
    </xf>
    <xf numFmtId="9" fontId="25" fillId="4" borderId="18" xfId="0" applyNumberFormat="1" applyFont="1" applyFill="1" applyBorder="1" applyAlignment="1">
      <alignment wrapText="1"/>
    </xf>
    <xf numFmtId="3" fontId="32" fillId="4" borderId="19" xfId="0" applyNumberFormat="1" applyFont="1" applyFill="1" applyBorder="1" applyAlignment="1">
      <alignment wrapText="1"/>
    </xf>
    <xf numFmtId="3" fontId="32" fillId="4" borderId="25" xfId="0" applyNumberFormat="1" applyFont="1" applyFill="1" applyBorder="1" applyAlignment="1">
      <alignment wrapText="1"/>
    </xf>
    <xf numFmtId="0" fontId="25" fillId="4" borderId="10" xfId="0" applyFont="1" applyFill="1" applyBorder="1" applyAlignment="1">
      <alignment wrapText="1"/>
    </xf>
    <xf numFmtId="0" fontId="25" fillId="4" borderId="8" xfId="0" applyFont="1" applyFill="1" applyBorder="1" applyAlignment="1">
      <alignment wrapText="1"/>
    </xf>
    <xf numFmtId="3" fontId="32" fillId="4" borderId="22" xfId="0" applyNumberFormat="1" applyFont="1" applyFill="1" applyBorder="1" applyAlignment="1">
      <alignment wrapText="1"/>
    </xf>
    <xf numFmtId="0" fontId="36" fillId="0" borderId="35" xfId="0" applyFont="1" applyFill="1" applyBorder="1" applyAlignment="1">
      <alignment wrapText="1"/>
    </xf>
    <xf numFmtId="14" fontId="36" fillId="0" borderId="7" xfId="0" applyNumberFormat="1" applyFont="1" applyBorder="1" applyAlignment="1">
      <alignment vertical="center" wrapText="1"/>
    </xf>
    <xf numFmtId="0" fontId="36" fillId="0" borderId="25" xfId="0" applyFont="1" applyBorder="1" applyAlignment="1">
      <alignment horizontal="right" vertical="center" wrapText="1"/>
    </xf>
    <xf numFmtId="0" fontId="36" fillId="0" borderId="26" xfId="0" applyFont="1" applyBorder="1" applyAlignment="1">
      <alignment horizontal="right" vertical="center" wrapText="1"/>
    </xf>
    <xf numFmtId="0" fontId="25" fillId="0" borderId="32" xfId="0" applyFont="1" applyBorder="1" applyAlignment="1">
      <alignment horizontal="right" vertical="center" wrapText="1"/>
    </xf>
    <xf numFmtId="1" fontId="38" fillId="0" borderId="0" xfId="0" applyNumberFormat="1" applyFont="1" applyFill="1" applyBorder="1" applyAlignment="1">
      <alignment horizontal="right" vertical="center" wrapText="1"/>
    </xf>
    <xf numFmtId="1" fontId="38" fillId="0" borderId="15" xfId="0" applyNumberFormat="1" applyFont="1" applyFill="1" applyBorder="1" applyAlignment="1">
      <alignment horizontal="right" vertical="center" wrapText="1"/>
    </xf>
    <xf numFmtId="166" fontId="32" fillId="0" borderId="0" xfId="0" applyNumberFormat="1" applyFont="1" applyFill="1" applyBorder="1" applyAlignment="1">
      <alignment horizontal="right" wrapText="1"/>
    </xf>
    <xf numFmtId="49" fontId="36" fillId="0" borderId="15" xfId="0" quotePrefix="1" applyNumberFormat="1" applyFont="1" applyBorder="1" applyAlignment="1">
      <alignment wrapText="1"/>
    </xf>
    <xf numFmtId="1" fontId="38" fillId="0" borderId="0" xfId="0" applyNumberFormat="1" applyFont="1" applyAlignment="1">
      <alignment horizontal="right" wrapText="1"/>
    </xf>
    <xf numFmtId="1" fontId="38" fillId="0" borderId="15" xfId="0" applyNumberFormat="1" applyFont="1" applyBorder="1" applyAlignment="1">
      <alignment horizontal="right" wrapText="1"/>
    </xf>
    <xf numFmtId="166" fontId="32" fillId="0" borderId="0" xfId="0" applyNumberFormat="1" applyFont="1" applyAlignment="1">
      <alignment horizontal="right" wrapText="1"/>
    </xf>
    <xf numFmtId="49" fontId="36" fillId="0" borderId="15" xfId="0" quotePrefix="1" applyNumberFormat="1" applyFont="1" applyBorder="1"/>
    <xf numFmtId="0" fontId="36" fillId="0" borderId="15" xfId="0" applyFont="1" applyBorder="1"/>
    <xf numFmtId="1" fontId="38" fillId="0" borderId="0" xfId="0" applyNumberFormat="1" applyFont="1" applyFill="1" applyAlignment="1">
      <alignment horizontal="right" wrapText="1"/>
    </xf>
    <xf numFmtId="1" fontId="38" fillId="0" borderId="15" xfId="0" applyNumberFormat="1" applyFont="1" applyFill="1" applyBorder="1" applyAlignment="1">
      <alignment horizontal="right" wrapText="1"/>
    </xf>
    <xf numFmtId="166" fontId="32" fillId="0" borderId="0" xfId="0" applyNumberFormat="1" applyFont="1" applyFill="1" applyAlignment="1">
      <alignment horizontal="right" wrapText="1"/>
    </xf>
    <xf numFmtId="166" fontId="36" fillId="0" borderId="16" xfId="0" applyNumberFormat="1" applyFont="1" applyBorder="1" applyAlignment="1">
      <alignment horizontal="right" wrapText="1"/>
    </xf>
    <xf numFmtId="166" fontId="36" fillId="0" borderId="17" xfId="0" applyNumberFormat="1" applyFont="1" applyBorder="1" applyAlignment="1">
      <alignment horizontal="right" wrapText="1"/>
    </xf>
    <xf numFmtId="49" fontId="36" fillId="0" borderId="15" xfId="0" applyNumberFormat="1" applyFont="1" applyFill="1" applyBorder="1" applyAlignment="1">
      <alignment vertical="center" wrapText="1"/>
    </xf>
    <xf numFmtId="49" fontId="36" fillId="0" borderId="15" xfId="0" quotePrefix="1" applyNumberFormat="1" applyFont="1" applyFill="1" applyBorder="1" applyAlignment="1">
      <alignment wrapText="1"/>
    </xf>
    <xf numFmtId="14" fontId="36" fillId="0" borderId="14" xfId="0" applyNumberFormat="1" applyFont="1" applyBorder="1" applyAlignment="1">
      <alignment horizontal="left" vertical="center" wrapText="1"/>
    </xf>
    <xf numFmtId="14" fontId="36" fillId="0" borderId="27" xfId="0" applyNumberFormat="1" applyFont="1" applyBorder="1" applyAlignment="1">
      <alignment horizontal="left" vertical="center"/>
    </xf>
    <xf numFmtId="0" fontId="36" fillId="0" borderId="27" xfId="0" applyFont="1" applyBorder="1" applyAlignment="1">
      <alignment horizontal="right" vertical="center" wrapText="1"/>
    </xf>
    <xf numFmtId="0" fontId="25" fillId="0" borderId="27" xfId="0" applyFont="1" applyBorder="1" applyAlignment="1">
      <alignment horizontal="right" vertical="center" wrapText="1"/>
    </xf>
    <xf numFmtId="0" fontId="36" fillId="0" borderId="32" xfId="0" applyFont="1" applyBorder="1" applyAlignment="1">
      <alignment horizontal="right" vertical="center" wrapText="1"/>
    </xf>
    <xf numFmtId="0" fontId="36" fillId="0" borderId="0" xfId="0" quotePrefix="1" applyFont="1"/>
    <xf numFmtId="49" fontId="36" fillId="0" borderId="0" xfId="0" quotePrefix="1" applyNumberFormat="1" applyFont="1"/>
    <xf numFmtId="3" fontId="36" fillId="0" borderId="11" xfId="0" quotePrefix="1" applyNumberFormat="1" applyFont="1" applyBorder="1"/>
    <xf numFmtId="3" fontId="36" fillId="0" borderId="0" xfId="0" quotePrefix="1" applyNumberFormat="1" applyFont="1"/>
    <xf numFmtId="1" fontId="36" fillId="0" borderId="0" xfId="16" quotePrefix="1" applyNumberFormat="1" applyFont="1" applyFill="1" applyBorder="1"/>
    <xf numFmtId="1" fontId="25" fillId="0" borderId="23" xfId="16" quotePrefix="1" applyNumberFormat="1" applyFont="1" applyFill="1" applyBorder="1"/>
    <xf numFmtId="9" fontId="25" fillId="0" borderId="15" xfId="16" quotePrefix="1" applyFont="1" applyFill="1" applyBorder="1"/>
    <xf numFmtId="3" fontId="36" fillId="0" borderId="6" xfId="0" quotePrefix="1" applyNumberFormat="1" applyFont="1" applyBorder="1"/>
    <xf numFmtId="3" fontId="36" fillId="0" borderId="31" xfId="0" quotePrefix="1" applyNumberFormat="1" applyFont="1" applyBorder="1"/>
    <xf numFmtId="165" fontId="25" fillId="4" borderId="13" xfId="0" applyNumberFormat="1" applyFont="1" applyFill="1" applyBorder="1"/>
    <xf numFmtId="3" fontId="25" fillId="4" borderId="12" xfId="0" applyNumberFormat="1" applyFont="1" applyFill="1" applyBorder="1"/>
    <xf numFmtId="3" fontId="25" fillId="4" borderId="13" xfId="0" applyNumberFormat="1" applyFont="1" applyFill="1" applyBorder="1"/>
    <xf numFmtId="3" fontId="25" fillId="4" borderId="28" xfId="0" applyNumberFormat="1" applyFont="1" applyFill="1" applyBorder="1"/>
    <xf numFmtId="9" fontId="25" fillId="4" borderId="30" xfId="16" quotePrefix="1" applyFont="1" applyFill="1" applyBorder="1"/>
    <xf numFmtId="3" fontId="25" fillId="4" borderId="9" xfId="0" applyNumberFormat="1" applyFont="1" applyFill="1" applyBorder="1"/>
    <xf numFmtId="14" fontId="36" fillId="0" borderId="27" xfId="0" applyNumberFormat="1" applyFont="1" applyBorder="1" applyAlignment="1">
      <alignment horizontal="left" vertical="center" wrapText="1"/>
    </xf>
    <xf numFmtId="3" fontId="25" fillId="0" borderId="15" xfId="16" quotePrefix="1" applyNumberFormat="1" applyFont="1" applyFill="1" applyBorder="1"/>
    <xf numFmtId="3" fontId="36" fillId="0" borderId="31" xfId="0" applyNumberFormat="1" applyFont="1" applyBorder="1"/>
    <xf numFmtId="9" fontId="25" fillId="0" borderId="18" xfId="16" quotePrefix="1" applyFont="1" applyFill="1" applyBorder="1"/>
    <xf numFmtId="3" fontId="25" fillId="4" borderId="24" xfId="0" applyNumberFormat="1" applyFont="1" applyFill="1" applyBorder="1"/>
    <xf numFmtId="9" fontId="25" fillId="4" borderId="31" xfId="16" applyFont="1" applyFill="1" applyBorder="1"/>
    <xf numFmtId="49" fontId="36" fillId="0" borderId="31" xfId="0" quotePrefix="1" applyNumberFormat="1" applyFont="1" applyBorder="1"/>
    <xf numFmtId="3" fontId="36" fillId="0" borderId="0" xfId="0" quotePrefix="1" applyNumberFormat="1" applyFont="1" applyAlignment="1">
      <alignment horizontal="right"/>
    </xf>
    <xf numFmtId="3" fontId="36" fillId="0" borderId="31" xfId="0" quotePrefix="1" applyNumberFormat="1" applyFont="1" applyBorder="1" applyAlignment="1">
      <alignment horizontal="right"/>
    </xf>
    <xf numFmtId="1" fontId="25" fillId="0" borderId="31" xfId="16" quotePrefix="1" applyNumberFormat="1" applyFont="1" applyFill="1" applyBorder="1" applyAlignment="1">
      <alignment horizontal="right"/>
    </xf>
    <xf numFmtId="9" fontId="25" fillId="0" borderId="0" xfId="16" quotePrefix="1" applyFont="1" applyFill="1" applyBorder="1" applyAlignment="1">
      <alignment horizontal="right"/>
    </xf>
    <xf numFmtId="165" fontId="25" fillId="4" borderId="24" xfId="0" applyNumberFormat="1" applyFont="1" applyFill="1" applyBorder="1"/>
    <xf numFmtId="9" fontId="25" fillId="5" borderId="38" xfId="16" quotePrefix="1" applyFont="1" applyFill="1" applyBorder="1" applyAlignment="1">
      <alignment horizontal="right"/>
    </xf>
    <xf numFmtId="0" fontId="36" fillId="0" borderId="36" xfId="0" applyFont="1" applyFill="1" applyBorder="1" applyAlignment="1">
      <alignment horizontal="right" vertical="center" wrapText="1"/>
    </xf>
    <xf numFmtId="0" fontId="36" fillId="0" borderId="0" xfId="0" applyFont="1" applyAlignment="1">
      <alignment wrapText="1"/>
    </xf>
    <xf numFmtId="0" fontId="36" fillId="0" borderId="31" xfId="0" quotePrefix="1" applyFont="1" applyBorder="1" applyAlignment="1">
      <alignment wrapText="1"/>
    </xf>
    <xf numFmtId="0" fontId="36" fillId="0" borderId="15" xfId="0" quotePrefix="1" applyFont="1" applyBorder="1" applyAlignment="1">
      <alignment wrapText="1"/>
    </xf>
    <xf numFmtId="0" fontId="36" fillId="0" borderId="0" xfId="0" quotePrefix="1" applyFont="1" applyBorder="1" applyAlignment="1">
      <alignment wrapText="1"/>
    </xf>
    <xf numFmtId="0" fontId="36" fillId="0" borderId="11" xfId="0" applyFont="1" applyBorder="1" applyAlignment="1">
      <alignment wrapText="1"/>
    </xf>
    <xf numFmtId="3" fontId="36" fillId="0" borderId="31" xfId="0" quotePrefix="1" applyNumberFormat="1" applyFont="1" applyBorder="1" applyAlignment="1">
      <alignment wrapText="1"/>
    </xf>
    <xf numFmtId="3" fontId="36" fillId="0" borderId="0" xfId="0" quotePrefix="1" applyNumberFormat="1" applyFont="1" applyBorder="1" applyAlignment="1">
      <alignment wrapText="1"/>
    </xf>
    <xf numFmtId="0" fontId="36" fillId="0" borderId="0" xfId="0" applyFont="1" applyBorder="1"/>
    <xf numFmtId="0" fontId="36" fillId="0" borderId="0" xfId="0" applyFont="1" applyFill="1" applyAlignment="1">
      <alignment wrapText="1"/>
    </xf>
    <xf numFmtId="0" fontId="36" fillId="0" borderId="11" xfId="0" applyNumberFormat="1" applyFont="1" applyFill="1" applyBorder="1" applyAlignment="1">
      <alignment wrapText="1"/>
    </xf>
    <xf numFmtId="3" fontId="36" fillId="0" borderId="0" xfId="0" applyNumberFormat="1" applyFont="1" applyAlignment="1">
      <alignment wrapText="1"/>
    </xf>
    <xf numFmtId="49" fontId="36" fillId="0" borderId="31" xfId="0" quotePrefix="1" applyNumberFormat="1" applyFont="1" applyFill="1" applyBorder="1" applyAlignment="1">
      <alignment wrapText="1"/>
    </xf>
    <xf numFmtId="49" fontId="36" fillId="0" borderId="31" xfId="0" applyNumberFormat="1" applyFont="1" applyFill="1" applyBorder="1" applyAlignment="1">
      <alignment wrapText="1"/>
    </xf>
    <xf numFmtId="1" fontId="40" fillId="0" borderId="23" xfId="0" applyNumberFormat="1" applyFont="1" applyBorder="1" applyAlignment="1">
      <alignment wrapText="1"/>
    </xf>
    <xf numFmtId="1" fontId="40" fillId="0" borderId="0" xfId="0" applyNumberFormat="1" applyFont="1" applyAlignment="1">
      <alignment wrapText="1"/>
    </xf>
    <xf numFmtId="0" fontId="36" fillId="0" borderId="31" xfId="0" quotePrefix="1" applyNumberFormat="1" applyFont="1" applyFill="1" applyBorder="1" applyAlignment="1">
      <alignment wrapText="1"/>
    </xf>
    <xf numFmtId="3" fontId="36" fillId="0" borderId="31" xfId="0" quotePrefix="1" applyNumberFormat="1" applyFont="1" applyFill="1" applyBorder="1" applyAlignment="1">
      <alignment wrapText="1"/>
    </xf>
    <xf numFmtId="0" fontId="36" fillId="0" borderId="31" xfId="0" applyNumberFormat="1" applyFont="1" applyFill="1" applyBorder="1" applyAlignment="1">
      <alignment wrapText="1"/>
    </xf>
    <xf numFmtId="3" fontId="36" fillId="0" borderId="31" xfId="0" applyNumberFormat="1" applyFont="1" applyFill="1" applyBorder="1" applyAlignment="1">
      <alignment wrapText="1"/>
    </xf>
    <xf numFmtId="14" fontId="36" fillId="0" borderId="27" xfId="0" applyNumberFormat="1" applyFont="1" applyBorder="1" applyAlignment="1">
      <alignment vertical="center" wrapText="1"/>
    </xf>
    <xf numFmtId="14" fontId="36" fillId="0" borderId="0" xfId="0" applyNumberFormat="1" applyFont="1" applyAlignment="1">
      <alignment vertical="center" wrapText="1"/>
    </xf>
    <xf numFmtId="14" fontId="16" fillId="0" borderId="0" xfId="0" applyNumberFormat="1" applyFont="1" applyAlignment="1">
      <alignment vertical="center" wrapText="1"/>
    </xf>
    <xf numFmtId="1" fontId="36" fillId="0" borderId="27" xfId="0" applyNumberFormat="1" applyFont="1" applyBorder="1" applyAlignment="1">
      <alignment horizontal="right" vertical="center" wrapText="1"/>
    </xf>
    <xf numFmtId="1" fontId="36" fillId="0" borderId="32" xfId="0" applyNumberFormat="1" applyFont="1" applyBorder="1" applyAlignment="1">
      <alignment horizontal="right" vertical="center" wrapText="1"/>
    </xf>
    <xf numFmtId="0" fontId="36" fillId="0" borderId="34" xfId="0" applyFont="1" applyFill="1" applyBorder="1" applyAlignment="1">
      <alignment horizontal="right" vertical="center" wrapText="1"/>
    </xf>
    <xf numFmtId="0" fontId="36" fillId="0" borderId="34" xfId="0" applyFont="1" applyFill="1" applyBorder="1" applyAlignment="1">
      <alignment horizontal="right" vertical="center"/>
    </xf>
    <xf numFmtId="0" fontId="15" fillId="0" borderId="0" xfId="0" applyFont="1" applyAlignment="1">
      <alignment horizontal="left" vertical="center"/>
    </xf>
    <xf numFmtId="0" fontId="15" fillId="0" borderId="0" xfId="0" applyFont="1" applyAlignment="1">
      <alignment vertical="center"/>
    </xf>
    <xf numFmtId="0" fontId="16" fillId="0" borderId="0" xfId="0" applyFont="1" applyAlignment="1">
      <alignment vertical="center"/>
    </xf>
    <xf numFmtId="3" fontId="25" fillId="0" borderId="6" xfId="0" applyNumberFormat="1" applyFont="1" applyBorder="1" applyAlignment="1">
      <alignment horizontal="right" vertical="center" wrapText="1"/>
    </xf>
    <xf numFmtId="3" fontId="25" fillId="0" borderId="11" xfId="0" applyNumberFormat="1" applyFont="1" applyBorder="1" applyAlignment="1">
      <alignment horizontal="right" vertical="center" wrapText="1"/>
    </xf>
    <xf numFmtId="166" fontId="15" fillId="0" borderId="34" xfId="0" applyNumberFormat="1" applyFont="1" applyFill="1" applyBorder="1" applyAlignment="1">
      <alignment horizontal="right" vertical="center"/>
    </xf>
    <xf numFmtId="0" fontId="16" fillId="0" borderId="34" xfId="0" applyFont="1" applyFill="1" applyBorder="1"/>
    <xf numFmtId="0" fontId="15" fillId="0" borderId="0" xfId="0" quotePrefix="1" applyFont="1"/>
    <xf numFmtId="3" fontId="25" fillId="0" borderId="6" xfId="0" applyNumberFormat="1" applyFont="1" applyBorder="1" applyAlignment="1">
      <alignment horizontal="right" wrapText="1"/>
    </xf>
    <xf numFmtId="3" fontId="25" fillId="0" borderId="11" xfId="0" applyNumberFormat="1" applyFont="1" applyBorder="1" applyAlignment="1">
      <alignment horizontal="right" wrapText="1"/>
    </xf>
    <xf numFmtId="166" fontId="15" fillId="0" borderId="34" xfId="0" applyNumberFormat="1" applyFont="1" applyFill="1" applyBorder="1" applyAlignment="1">
      <alignment horizontal="right"/>
    </xf>
    <xf numFmtId="3" fontId="25" fillId="0" borderId="6" xfId="0" applyNumberFormat="1" applyFont="1" applyBorder="1" applyAlignment="1">
      <alignment horizontal="right"/>
    </xf>
    <xf numFmtId="3" fontId="25" fillId="0" borderId="11" xfId="0" applyNumberFormat="1" applyFont="1" applyBorder="1" applyAlignment="1">
      <alignment horizontal="right"/>
    </xf>
    <xf numFmtId="0" fontId="16" fillId="0" borderId="0" xfId="0" quotePrefix="1" applyFont="1"/>
    <xf numFmtId="3" fontId="36" fillId="0" borderId="6" xfId="0" applyNumberFormat="1" applyFont="1" applyBorder="1" applyAlignment="1">
      <alignment horizontal="right"/>
    </xf>
    <xf numFmtId="3" fontId="36" fillId="0" borderId="11" xfId="0" applyNumberFormat="1" applyFont="1" applyBorder="1" applyAlignment="1">
      <alignment horizontal="right"/>
    </xf>
    <xf numFmtId="166" fontId="16" fillId="0" borderId="34" xfId="0" applyNumberFormat="1" applyFont="1" applyFill="1" applyBorder="1" applyAlignment="1">
      <alignment horizontal="right"/>
    </xf>
    <xf numFmtId="0" fontId="16" fillId="0" borderId="34" xfId="0" applyFont="1" applyFill="1" applyBorder="1" applyAlignment="1">
      <alignment vertical="center"/>
    </xf>
    <xf numFmtId="3" fontId="39" fillId="0" borderId="6" xfId="0" applyNumberFormat="1" applyFont="1" applyBorder="1" applyAlignment="1">
      <alignment horizontal="right"/>
    </xf>
    <xf numFmtId="3" fontId="36" fillId="0" borderId="27" xfId="0" applyNumberFormat="1" applyFont="1" applyBorder="1" applyAlignment="1">
      <alignment horizontal="right"/>
    </xf>
    <xf numFmtId="3" fontId="36" fillId="0" borderId="32" xfId="0" applyNumberFormat="1" applyFont="1" applyBorder="1" applyAlignment="1">
      <alignment horizontal="right"/>
    </xf>
    <xf numFmtId="166" fontId="16" fillId="0" borderId="35" xfId="0" applyNumberFormat="1" applyFont="1" applyFill="1" applyBorder="1" applyAlignment="1">
      <alignment horizontal="right"/>
    </xf>
    <xf numFmtId="0" fontId="16" fillId="0" borderId="35" xfId="0" applyFont="1" applyFill="1" applyBorder="1"/>
    <xf numFmtId="14" fontId="25" fillId="4" borderId="9" xfId="0" applyNumberFormat="1" applyFont="1" applyFill="1" applyBorder="1" applyAlignment="1">
      <alignment wrapText="1"/>
    </xf>
    <xf numFmtId="14" fontId="25" fillId="4" borderId="6" xfId="0" applyNumberFormat="1" applyFont="1" applyFill="1" applyBorder="1" applyAlignment="1">
      <alignment wrapText="1"/>
    </xf>
    <xf numFmtId="0" fontId="41" fillId="0" borderId="0" xfId="0" applyFont="1"/>
    <xf numFmtId="0" fontId="42" fillId="0" borderId="34" xfId="0" applyFont="1" applyFill="1" applyBorder="1" applyAlignment="1">
      <alignment wrapText="1"/>
    </xf>
    <xf numFmtId="0" fontId="26" fillId="0" borderId="0" xfId="0" applyFont="1" applyAlignment="1">
      <alignment vertical="top"/>
    </xf>
    <xf numFmtId="0" fontId="28"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2" fillId="0" borderId="0" xfId="0" applyFont="1" applyAlignment="1">
      <alignment vertical="top"/>
    </xf>
    <xf numFmtId="0" fontId="42" fillId="0" borderId="6" xfId="0" applyFont="1" applyBorder="1"/>
    <xf numFmtId="0" fontId="42" fillId="0" borderId="11" xfId="0" applyFont="1" applyBorder="1"/>
    <xf numFmtId="0" fontId="42" fillId="0" borderId="0" xfId="0" applyFont="1"/>
    <xf numFmtId="0" fontId="43" fillId="0" borderId="6" xfId="0" quotePrefix="1" applyFont="1" applyBorder="1"/>
    <xf numFmtId="0" fontId="43" fillId="0" borderId="11" xfId="0" quotePrefix="1" applyFont="1" applyBorder="1"/>
    <xf numFmtId="0" fontId="42" fillId="0" borderId="31" xfId="0" applyFont="1" applyBorder="1"/>
    <xf numFmtId="0" fontId="43" fillId="0" borderId="31" xfId="0" quotePrefix="1" applyFont="1" applyBorder="1"/>
    <xf numFmtId="0" fontId="38" fillId="0" borderId="14" xfId="0" applyFont="1" applyBorder="1" applyAlignment="1">
      <alignment vertical="center" wrapText="1"/>
    </xf>
    <xf numFmtId="0" fontId="38" fillId="0" borderId="27" xfId="0" applyFont="1" applyBorder="1" applyAlignment="1">
      <alignment vertical="center" wrapText="1"/>
    </xf>
    <xf numFmtId="173" fontId="38" fillId="0" borderId="27" xfId="0" applyNumberFormat="1" applyFont="1" applyBorder="1" applyAlignment="1">
      <alignment horizontal="right" vertical="center" wrapText="1"/>
    </xf>
    <xf numFmtId="0" fontId="38" fillId="0" borderId="19" xfId="0" applyFont="1" applyBorder="1" applyAlignment="1">
      <alignment horizontal="right" vertical="center" wrapText="1"/>
    </xf>
    <xf numFmtId="0" fontId="38" fillId="0" borderId="27" xfId="0" applyFont="1" applyBorder="1" applyAlignment="1">
      <alignment horizontal="right" vertical="center" wrapText="1"/>
    </xf>
    <xf numFmtId="0" fontId="38" fillId="0" borderId="32" xfId="0" applyFont="1" applyBorder="1" applyAlignment="1">
      <alignment horizontal="right" vertical="center" wrapText="1"/>
    </xf>
    <xf numFmtId="0" fontId="38" fillId="0" borderId="35" xfId="0" applyFont="1" applyFill="1" applyBorder="1" applyAlignment="1">
      <alignment horizontal="right" vertical="center" wrapText="1"/>
    </xf>
    <xf numFmtId="0" fontId="25" fillId="4" borderId="6" xfId="0" applyFont="1" applyFill="1" applyBorder="1" applyAlignment="1">
      <alignment wrapText="1"/>
    </xf>
    <xf numFmtId="3" fontId="32" fillId="4" borderId="21" xfId="0" applyNumberFormat="1" applyFont="1" applyFill="1" applyBorder="1" applyAlignment="1">
      <alignment wrapText="1"/>
    </xf>
    <xf numFmtId="165" fontId="2" fillId="0" borderId="33" xfId="0" applyNumberFormat="1" applyFont="1" applyBorder="1"/>
    <xf numFmtId="166" fontId="2" fillId="0" borderId="33" xfId="0" applyNumberFormat="1" applyFont="1" applyBorder="1"/>
    <xf numFmtId="165" fontId="44" fillId="0" borderId="33" xfId="0" applyNumberFormat="1" applyFont="1" applyBorder="1"/>
    <xf numFmtId="165" fontId="25" fillId="4" borderId="39" xfId="0" applyNumberFormat="1" applyFont="1" applyFill="1" applyBorder="1" applyAlignment="1">
      <alignment wrapText="1"/>
    </xf>
    <xf numFmtId="166" fontId="25" fillId="4" borderId="25" xfId="0" applyNumberFormat="1" applyFont="1" applyFill="1" applyBorder="1" applyAlignment="1">
      <alignment horizontal="right" wrapText="1"/>
    </xf>
    <xf numFmtId="166" fontId="25" fillId="4" borderId="26" xfId="0" applyNumberFormat="1" applyFont="1" applyFill="1" applyBorder="1" applyAlignment="1">
      <alignment horizontal="right" wrapText="1"/>
    </xf>
    <xf numFmtId="166" fontId="25" fillId="4" borderId="40" xfId="0" applyNumberFormat="1" applyFont="1" applyFill="1" applyBorder="1" applyAlignment="1">
      <alignment horizontal="right" wrapText="1"/>
    </xf>
    <xf numFmtId="0" fontId="36" fillId="0" borderId="41" xfId="0" applyFont="1" applyFill="1" applyBorder="1" applyAlignment="1">
      <alignment wrapText="1"/>
    </xf>
    <xf numFmtId="4" fontId="36" fillId="0" borderId="23" xfId="0" applyNumberFormat="1" applyFont="1" applyFill="1" applyBorder="1" applyAlignment="1">
      <alignment wrapText="1"/>
    </xf>
    <xf numFmtId="0" fontId="36" fillId="0" borderId="42" xfId="0" applyFont="1" applyFill="1" applyBorder="1" applyAlignment="1">
      <alignment wrapText="1"/>
    </xf>
    <xf numFmtId="0" fontId="15" fillId="0" borderId="0" xfId="0" applyFont="1" applyAlignment="1">
      <alignment horizontal="center" vertical="top" wrapText="1"/>
    </xf>
    <xf numFmtId="0" fontId="15" fillId="0" borderId="0" xfId="0" applyFont="1" applyAlignment="1">
      <alignment horizontal="center" wrapText="1"/>
    </xf>
  </cellXfs>
  <cellStyles count="20">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Percent" xfId="16" builtinId="5"/>
    <cellStyle name="s_Valuation " xfId="14" xr:uid="{00000000-0005-0000-0000-0000153D0000}"/>
    <cellStyle name="ssp " xfId="15" xr:uid="{00000000-0005-0000-0000-0000E93E0000}"/>
  </cellStyles>
  <dxfs count="113">
    <dxf>
      <font>
        <b val="0"/>
        <i val="0"/>
        <strike val="0"/>
        <condense val="0"/>
        <extend val="0"/>
        <outline val="0"/>
        <shadow val="0"/>
        <u val="none"/>
        <vertAlign val="baseline"/>
        <sz val="12"/>
        <color auto="1"/>
        <name val="Arial"/>
        <family val="2"/>
        <scheme val="none"/>
      </font>
      <fill>
        <patternFill patternType="none">
          <fgColor indexed="64"/>
          <bgColor auto="1"/>
        </patternFill>
      </fill>
      <border outline="0">
        <left style="thin">
          <color rgb="FF000000"/>
        </left>
      </border>
    </dxf>
    <dxf>
      <font>
        <b val="0"/>
        <i val="0"/>
        <strike val="0"/>
        <condense val="0"/>
        <extend val="0"/>
        <outline val="0"/>
        <shadow val="0"/>
        <u val="none"/>
        <vertAlign val="baseline"/>
        <sz val="12"/>
        <color auto="1"/>
        <name val="Arial"/>
        <family val="2"/>
        <scheme val="none"/>
      </font>
      <fill>
        <patternFill patternType="none">
          <fgColor indexed="64"/>
          <bgColor auto="1"/>
        </patternFill>
      </fill>
      <border outline="0">
        <left style="thin">
          <color rgb="FF000000"/>
        </left>
      </border>
    </dxf>
    <dxf>
      <font>
        <strike val="0"/>
        <outline val="0"/>
        <shadow val="0"/>
        <u val="none"/>
        <vertAlign val="baseline"/>
        <sz val="12"/>
      </font>
      <numFmt numFmtId="3" formatCode="#,##0"/>
      <fill>
        <patternFill patternType="none">
          <fgColor indexed="64"/>
          <bgColor auto="1"/>
        </patternFill>
      </fill>
      <alignment horizontal="right" vertical="bottom" textRotation="0" wrapText="0" indent="0" justifyLastLine="0" shrinkToFit="0" readingOrder="0"/>
      <border diagonalUp="0" diagonalDown="0" outline="0">
        <left style="thin">
          <color auto="1"/>
        </left>
        <right/>
        <top/>
        <bottom/>
      </border>
    </dxf>
    <dxf>
      <font>
        <strike val="0"/>
        <outline val="0"/>
        <shadow val="0"/>
        <u val="none"/>
        <vertAlign val="baseline"/>
        <sz val="12"/>
      </font>
      <numFmt numFmtId="3" formatCode="#,##0"/>
      <fill>
        <patternFill patternType="none">
          <fgColor indexed="64"/>
          <bgColor auto="1"/>
        </patternFill>
      </fill>
      <alignment horizontal="righ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border outline="0">
        <left style="thin">
          <color rgb="FF000000"/>
        </left>
      </border>
    </dxf>
    <dxf>
      <font>
        <strike val="0"/>
        <outline val="0"/>
        <shadow val="0"/>
        <u val="none"/>
        <vertAlign val="baseline"/>
        <sz val="12"/>
        <name val="Calibri"/>
        <family val="2"/>
        <scheme val="minor"/>
      </font>
      <numFmt numFmtId="0" formatCode="General"/>
      <fill>
        <patternFill patternType="none">
          <fgColor indexed="64"/>
          <bgColor auto="1"/>
        </patternFill>
      </fill>
      <alignment wrapText="1"/>
      <border diagonalUp="0" diagonalDown="0" outline="0">
        <left style="thin">
          <color auto="1"/>
        </left>
        <right/>
        <top/>
        <bottom/>
      </border>
    </dxf>
    <dxf>
      <font>
        <strike val="0"/>
        <outline val="0"/>
        <shadow val="0"/>
        <u val="none"/>
        <vertAlign val="baseline"/>
        <sz val="12"/>
        <name val="Calibri"/>
        <family val="2"/>
        <scheme val="minor"/>
      </font>
      <numFmt numFmtId="3" formatCode="#,##0"/>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alignment wrapText="1"/>
      <border diagonalUp="0" diagonalDown="0" outline="0">
        <left/>
        <right style="thin">
          <color auto="1"/>
        </right>
        <top/>
        <bottom/>
      </border>
    </dxf>
    <dxf>
      <font>
        <strike val="0"/>
        <outline val="0"/>
        <shadow val="0"/>
        <u val="none"/>
        <vertAlign val="baseline"/>
        <sz val="12"/>
        <name val="Calibri"/>
        <family val="2"/>
        <scheme val="minor"/>
      </font>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outline="0">
        <left/>
        <right style="thin">
          <color auto="1"/>
        </right>
        <top/>
        <bottom/>
      </border>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i val="0"/>
        <strike val="0"/>
        <condense val="0"/>
        <extend val="0"/>
        <outline val="0"/>
        <shadow val="0"/>
        <u val="none"/>
        <vertAlign val="baseline"/>
        <sz val="12"/>
        <color theme="1"/>
        <name val="Arial"/>
        <family val="2"/>
        <scheme val="none"/>
      </font>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font>
        <sz val="12"/>
      </font>
      <fill>
        <patternFill patternType="none">
          <bgColor auto="1"/>
        </patternFill>
      </fill>
      <alignment wrapText="1"/>
      <border>
        <left style="thin">
          <color rgb="FF000000"/>
        </left>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top/>
        <bottom style="thin">
          <color rgb="FF000000"/>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style="thin">
          <color auto="1"/>
        </right>
        <top/>
        <bottom style="thin">
          <color rgb="FF000000"/>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right style="thin">
          <color rgb="FF000000"/>
        </right>
        <top/>
        <bottom style="thin">
          <color rgb="FF000000"/>
        </bottom>
      </border>
    </dxf>
    <dxf>
      <font>
        <i val="0"/>
        <sz val="12"/>
      </font>
      <numFmt numFmtId="3" formatCode="#,##0"/>
      <fill>
        <patternFill patternType="none">
          <bgColor auto="1"/>
        </patternFill>
      </fill>
      <alignment wrapText="1"/>
    </dxf>
    <dxf>
      <font>
        <sz val="12"/>
      </font>
      <fill>
        <patternFill patternType="none">
          <bgColor auto="1"/>
        </patternFill>
      </fill>
      <alignment wrapText="1"/>
    </dxf>
    <dxf>
      <font>
        <i val="0"/>
        <sz val="12"/>
      </font>
      <fill>
        <patternFill patternType="none">
          <bgColor auto="1"/>
        </patternFill>
      </fill>
      <alignment wrapText="1"/>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E1E6F1"/>
      <color rgb="FF78BEFF"/>
      <color rgb="FF2C3FAE"/>
      <color rgb="FF41B6C4"/>
      <color rgb="FF0082DC"/>
      <color rgb="FF5C6DD6"/>
      <color rgb="FF9AA5E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0</xdr:col>
      <xdr:colOff>22859</xdr:colOff>
      <xdr:row>0</xdr:row>
      <xdr:rowOff>133350</xdr:rowOff>
    </xdr:from>
    <xdr:to>
      <xdr:col>14</xdr:col>
      <xdr:colOff>57150</xdr:colOff>
      <xdr:row>1</xdr:row>
      <xdr:rowOff>85725</xdr:rowOff>
    </xdr:to>
    <xdr:pic>
      <xdr:nvPicPr>
        <xdr:cNvPr id="2"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033884" y="133350"/>
          <a:ext cx="2358391" cy="126682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33350</xdr:colOff>
      <xdr:row>3</xdr:row>
      <xdr:rowOff>85725</xdr:rowOff>
    </xdr:from>
    <xdr:to>
      <xdr:col>11</xdr:col>
      <xdr:colOff>695325</xdr:colOff>
      <xdr:row>23</xdr:row>
      <xdr:rowOff>76200</xdr:rowOff>
    </xdr:to>
    <xdr:pic>
      <xdr:nvPicPr>
        <xdr:cNvPr id="2" name="Picture 1" descr="A stacked bar chart showing the number of measures installed by measure type. The highest number of measures installed were for Other (Heating Controls, Windows and Doors, or Electricity Related), then Loft Insulation followed by Solid Wall Insulation. The next two highest measures installed were for Park Home Insulation and Roof Insulation." title="Chart 1: Total Number of Measures Installed by Measure Type, for measures installed to end of July 2021 in Phase 1">
          <a:extLst>
            <a:ext uri="{FF2B5EF4-FFF2-40B4-BE49-F238E27FC236}">
              <a16:creationId xmlns:a16="http://schemas.microsoft.com/office/drawing/2014/main" id="{B6510489-B0E9-4B9A-8736-23A4DFD80296}"/>
            </a:ext>
            <a:ext uri="{147F2762-F138-4A5C-976F-8EAC2B608ADB}">
              <a16:predDERef xmlns:a16="http://schemas.microsoft.com/office/drawing/2014/main" pred="{EF057460-F4AD-42E6-99AD-C1736555F127}"/>
            </a:ext>
          </a:extLst>
        </xdr:cNvPr>
        <xdr:cNvPicPr>
          <a:picLocks noChangeAspect="1"/>
        </xdr:cNvPicPr>
      </xdr:nvPicPr>
      <xdr:blipFill>
        <a:blip xmlns:r="http://schemas.openxmlformats.org/officeDocument/2006/relationships" r:embed="rId1"/>
        <a:stretch>
          <a:fillRect/>
        </a:stretch>
      </xdr:blipFill>
      <xdr:spPr>
        <a:xfrm>
          <a:off x="133350" y="933450"/>
          <a:ext cx="6591300" cy="3609975"/>
        </a:xfrm>
        <a:prstGeom prst="rect">
          <a:avLst/>
        </a:prstGeom>
      </xdr:spPr>
    </xdr:pic>
    <xdr:clientData/>
  </xdr:twoCellAnchor>
  <xdr:twoCellAnchor editAs="oneCell">
    <xdr:from>
      <xdr:col>13</xdr:col>
      <xdr:colOff>9525</xdr:colOff>
      <xdr:row>3</xdr:row>
      <xdr:rowOff>104775</xdr:rowOff>
    </xdr:from>
    <xdr:to>
      <xdr:col>24</xdr:col>
      <xdr:colOff>209550</xdr:colOff>
      <xdr:row>23</xdr:row>
      <xdr:rowOff>57150</xdr:rowOff>
    </xdr:to>
    <xdr:pic>
      <xdr:nvPicPr>
        <xdr:cNvPr id="6" name="Picture 5" descr="A bar chart showing the proportion of measures installed by English region. The regions are organised according to the Government Statistical Service Geography Code. London had the highest proportion of measures installed (19 per cent), followed by the South East (16 per cent), and Yorkshire and The Humber (16 per cent)." title="Chart 2: Proportion of Measures Installed by English Region, for measures installed to end of July 2021 in Phase 1">
          <a:extLst>
            <a:ext uri="{FF2B5EF4-FFF2-40B4-BE49-F238E27FC236}">
              <a16:creationId xmlns:a16="http://schemas.microsoft.com/office/drawing/2014/main" id="{3515ACE3-8A4D-4CD3-B532-4914BE8D3F83}"/>
            </a:ext>
            <a:ext uri="{147F2762-F138-4A5C-976F-8EAC2B608ADB}">
              <a16:predDERef xmlns:a16="http://schemas.microsoft.com/office/drawing/2014/main" pred="{B6510489-B0E9-4B9A-8736-23A4DFD80296}"/>
            </a:ext>
          </a:extLst>
        </xdr:cNvPr>
        <xdr:cNvPicPr>
          <a:picLocks noChangeAspect="1"/>
        </xdr:cNvPicPr>
      </xdr:nvPicPr>
      <xdr:blipFill>
        <a:blip xmlns:r="http://schemas.openxmlformats.org/officeDocument/2006/relationships" r:embed="rId2"/>
        <a:stretch>
          <a:fillRect/>
        </a:stretch>
      </xdr:blipFill>
      <xdr:spPr>
        <a:xfrm>
          <a:off x="8020050" y="981075"/>
          <a:ext cx="6591300" cy="3762375"/>
        </a:xfrm>
        <a:prstGeom prst="rect">
          <a:avLst/>
        </a:prstGeom>
      </xdr:spPr>
    </xdr:pic>
    <xdr:clientData/>
  </xdr:twoCellAnchor>
  <xdr:twoCellAnchor editAs="oneCell">
    <xdr:from>
      <xdr:col>0</xdr:col>
      <xdr:colOff>152400</xdr:colOff>
      <xdr:row>29</xdr:row>
      <xdr:rowOff>142875</xdr:rowOff>
    </xdr:from>
    <xdr:to>
      <xdr:col>11</xdr:col>
      <xdr:colOff>714375</xdr:colOff>
      <xdr:row>48</xdr:row>
      <xdr:rowOff>95250</xdr:rowOff>
    </xdr:to>
    <xdr:pic>
      <xdr:nvPicPr>
        <xdr:cNvPr id="8" name="Picture 7" descr="A bar chart showing the proportion of signed-up households installed by English region. The regions are organised according to the Government Statistical Service Geography Code. London had the highest proportion of households signed-up (243 per cent), followed by the South East (22 per cent), East Midlands (13 per cent), South West (10 per cent) and the East of England (8 per cent). " title="Chart 3: Proportion of Signed-Up Households by Region, for applications to end of July 2021 in Phase 1">
          <a:extLst>
            <a:ext uri="{FF2B5EF4-FFF2-40B4-BE49-F238E27FC236}">
              <a16:creationId xmlns:a16="http://schemas.microsoft.com/office/drawing/2014/main" id="{6E593F67-9818-42DB-89BB-1D52A447B288}"/>
            </a:ext>
            <a:ext uri="{147F2762-F138-4A5C-976F-8EAC2B608ADB}">
              <a16:predDERef xmlns:a16="http://schemas.microsoft.com/office/drawing/2014/main" pred="{3515ACE3-8A4D-4CD3-B532-4914BE8D3F83}"/>
            </a:ext>
          </a:extLst>
        </xdr:cNvPr>
        <xdr:cNvPicPr>
          <a:picLocks noChangeAspect="1"/>
        </xdr:cNvPicPr>
      </xdr:nvPicPr>
      <xdr:blipFill>
        <a:blip xmlns:r="http://schemas.openxmlformats.org/officeDocument/2006/relationships" r:embed="rId3"/>
        <a:stretch>
          <a:fillRect/>
        </a:stretch>
      </xdr:blipFill>
      <xdr:spPr>
        <a:xfrm>
          <a:off x="152400" y="5943600"/>
          <a:ext cx="6591300" cy="3571875"/>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8:D15" totalsRowShown="0" headerRowDxfId="112" dataDxfId="110" headerRowBorderDxfId="111">
  <autoFilter ref="A8:D15"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109" dataCellStyle="Hyperlink"/>
    <tableColumn id="2" xr3:uid="{C273E33F-B5DD-4CC1-BD21-6E014DE3CF75}" name="Table name" dataDxfId="108"/>
    <tableColumn id="3" xr3:uid="{6DB63457-1005-4C96-B3A5-6CC0CE4A5DF6}" name="Last updated" dataDxfId="107"/>
    <tableColumn id="4" xr3:uid="{F2614344-AD7A-4879-9FB9-BE01136B6EF1}" name="Next updated" dataDxfId="106"/>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B7470422-D20A-44F3-833B-474CA05249AB}" name="Table6Measures_and_households_by_la" displayName="Table6Measures_and_households_by_la" ref="A2:J88" totalsRowShown="0" headerRowDxfId="24" dataDxfId="22" headerRowBorderDxfId="23" tableBorderDxfId="21">
  <autoFilter ref="A2:J88" xr:uid="{C839F144-D441-4FEB-B415-169CD1FE3C4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7B32F6AF-F033-4CC9-8A0B-7BA6D5E26DC2}" name="Area Code" dataDxfId="20"/>
    <tableColumn id="2" xr3:uid="{69E652D7-899D-4AE2-ACD1-B131C1E4F1C4}" name="Lead Consortia or LA" dataDxfId="19"/>
    <tableColumn id="3" xr3:uid="{531BEB94-8EE2-4C60-8E5C-C7AB77B91B3D}" name="Number of unique Phase 1A LAs in Consortia _x000a_[Note 20]" dataDxfId="18"/>
    <tableColumn id="9" xr3:uid="{43A7AF1A-A61F-4FD1-A609-7BC3849021DD}" name="Number of unique Phase 1B LAs in Consortia _x000a_[Note 20]" dataDxfId="17"/>
    <tableColumn id="8" xr3:uid="{CB26F0A1-2145-4B4B-8CDA-743C013F982E}" name="Number of Households Signed-up in Phase 1A _x000a_[Note 17] [Note 11]" dataDxfId="16"/>
    <tableColumn id="6" xr3:uid="{E28B6AF5-0A6E-4896-B286-DAB3BCA6DF89}" name="Number of Households Signed-up in Phase 1B _x000a_[Note 17] [Note 11]" dataDxfId="15"/>
    <tableColumn id="4" xr3:uid="{3B9679F0-C346-423C-9A33-C76488F6A2BE}" name="Number of Measures Installed in Phase 1A_x000a_[Note 11] [Note 4]" dataDxfId="14"/>
    <tableColumn id="7" xr3:uid="{6BFFFA90-56AC-445D-8234-29503D8247AA}" name="Number of Measures Installed in Phase 1B_x000a_[Note 11] [Note 4]" dataDxfId="13"/>
    <tableColumn id="5" xr3:uid="{E5EE64A8-F1F9-424F-8279-A217C6399CD4}" name="Number of Households Upgraded in Phase 1A_x000a_[Note 11] [Note 21]" dataDxfId="12"/>
    <tableColumn id="10" xr3:uid="{311D544A-E631-41BE-B7F1-0D3562EFF3D6}" name="Number of Households Upgraded in Phase 1B_x000a_[Note 11] [Note 21]" dataDxfId="11"/>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H355" totalsRowShown="0" headerRowDxfId="10" dataDxfId="9" tableBorderDxfId="8">
  <autoFilter ref="A4:H355"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2721BF92-7739-426F-A827-FB764720C24F}" name="Area Code" dataDxfId="7"/>
    <tableColumn id="2" xr3:uid="{EF28B316-37ED-4736-9455-E65D7AE48218}" name="Region" dataDxfId="6"/>
    <tableColumn id="3" xr3:uid="{23731E91-7E42-46A4-BEAE-95E98D8F1874}" name="Upper Tier LA" dataDxfId="5"/>
    <tableColumn id="4" xr3:uid="{A40B9CCE-B11B-4CDA-8D35-2576CA0B49B9}" name="Lower Tier LA" dataDxfId="4"/>
    <tableColumn id="5" xr3:uid="{CAC788E5-D365-4E7A-84A2-646ED7915E9B}" name="Total Measures Installed _x000a_[Note 3] [Note 4] [Note 17] [Note 22] [Note 27]" dataDxfId="3"/>
    <tableColumn id="6" xr3:uid="{C3C3954C-8448-477B-9106-1C60978417B2}" name="Total Signed-up Households _x000a_[Note 3] [Note 17] [Note 22] [Note 27]" dataDxfId="2"/>
    <tableColumn id="7" xr3:uid="{9280FE67-D7D6-434F-B24D-2E6426004935}" name="Total Households Upgraded_x000a_[Note 3] [Note 21] [Note 22][Note 27]" dataDxfId="1"/>
    <tableColumn id="8" xr3:uid="{01C5B47F-8CCB-4315-95E5-87B1B4001CCB}" name="Notes"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29" totalsRowShown="0" headerRowDxfId="105" dataDxfId="104">
  <autoFilter ref="A2:B29" xr:uid="{1235368F-6A21-4B0E-84DB-7B53FCBFB30C}">
    <filterColumn colId="0" hiddenButton="1"/>
    <filterColumn colId="1" hiddenButton="1"/>
  </autoFilter>
  <tableColumns count="2">
    <tableColumn id="1" xr3:uid="{631F5BD4-3FFD-4BA6-A815-A28F7793D970}" name="Footnote Number" dataDxfId="103"/>
    <tableColumn id="2" xr3:uid="{E82221AE-B414-4EDA-B600-2E5D8038D8D4}" name="Footnote Text" dataDxfId="10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101" dataDxfId="99" headerRowBorderDxfId="100" tableBorderDxfId="98">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97"/>
    <tableColumn id="2" xr3:uid="{553DCAB8-8862-44D0-B204-80703D3EC16D}" name="Consortium Name" dataDxfId="96"/>
    <tableColumn id="3" xr3:uid="{36F481A0-12D2-4139-BF6B-16593EB42D4C}" name="LAD Phase" dataDxfId="95"/>
    <tableColumn id="4" xr3:uid="{1D86C307-C7C8-4BFC-9C6A-2556ED314085}" name="LAD Code" dataDxfId="94"/>
    <tableColumn id="5" xr3:uid="{028B07AC-369C-465E-8F5F-52317ECBC55F}" name="Region Code" dataDxfId="93"/>
    <tableColumn id="6" xr3:uid="{99BDAE24-FB7E-423A-9FEC-6B98582895FD}" name="Region Name" dataDxfId="92"/>
    <tableColumn id="7" xr3:uid="{5A97BB3A-6538-4CFE-9009-3720EF301175}" name="Notes" dataDxfId="91"/>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90" dataDxfId="89" tableBorderDxfId="88">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87"/>
    <tableColumn id="2" xr3:uid="{3366C2D3-8164-4236-B7A1-C8F421CBA705}" name="Consortium Name" dataDxfId="86"/>
    <tableColumn id="3" xr3:uid="{39081C59-4102-49CC-9A9B-E6D7AAF988F6}" name="LAD Phase" dataDxfId="85"/>
    <tableColumn id="4" xr3:uid="{BAC356A3-7847-46B4-96B7-10DEFA936C90}" name="LAD Code" dataDxfId="84"/>
    <tableColumn id="5" xr3:uid="{2F458CBC-4C4E-4722-9C11-B3FB492FDCE8}" name="Region Code" dataDxfId="83"/>
    <tableColumn id="6" xr3:uid="{10824DD1-B086-4C01-8BEB-908AF407D3C5}" name="Region Name" dataDxfId="82"/>
    <tableColumn id="7" xr3:uid="{5E73DCFC-C60C-4FFF-BC2F-A134EED41754}" name="Notes" dataDxfId="81"/>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80" dataDxfId="79" tableBorderDxfId="78">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77"/>
    <tableColumn id="2" xr3:uid="{9E450A8F-E25B-4AD8-A965-A4840B93ACD6}" name="Measure Type" dataDxfId="76"/>
    <tableColumn id="3" xr3:uid="{590CA068-2388-4B8E-B37C-8C82C3BFF5B6}" name="Number of Measures Installed _x000a_[Note 4]" dataDxfId="75"/>
    <tableColumn id="4" xr3:uid="{B0C9CB34-A7C8-4F3B-BF41-0D6A318937C3}" name="Percentage of Total Measures Installed" dataDxfId="74"/>
    <tableColumn id="5" xr3:uid="{387A0453-2A8F-4DC8-B28F-1FB6A86A1E43}" name="Average (Mean) Government Contribution Value (£) _x000a_[Note 4] [Note 6] [Note 8] [Note 10]" dataDxfId="73"/>
    <tableColumn id="6" xr3:uid="{6659535B-B109-42A3-B635-5E998B67DAE9}" name="Average (Mean) Total Measure Cost (£) _x000a_[Note 4] [Note 8] [Note 9] [Note 10]" dataDxfId="72"/>
    <tableColumn id="7" xr3:uid="{A9EB05E6-6BD5-498B-BBA4-2BF135410899}" name="Notes" dataDxfId="71"/>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E17" totalsRowShown="0" headerRowDxfId="70" dataDxfId="69" tableBorderDxfId="68">
  <autoFilter ref="A2:E17" xr:uid="{905E4C94-80AD-4ED9-8B10-6F571257F719}">
    <filterColumn colId="0" hiddenButton="1"/>
    <filterColumn colId="1" hiddenButton="1"/>
    <filterColumn colId="2" hiddenButton="1"/>
    <filterColumn colId="3" hiddenButton="1"/>
    <filterColumn colId="4" hiddenButton="1"/>
  </autoFilter>
  <tableColumns count="5">
    <tableColumn id="1" xr3:uid="{A21C6179-B541-4780-8F4F-DD1B59CA8D39}" name="Installation Month _x000a_[Note 3]" dataDxfId="67"/>
    <tableColumn id="2" xr3:uid="{7B5CEA5C-FE3F-42D2-9A35-D80955693CB8}" name="Phase 1A _x000a_[Note 11] [Note 12]" dataDxfId="66"/>
    <tableColumn id="3" xr3:uid="{D9A22559-3AB0-40CC-97FF-0B41C091CEDB}" name="Phase 1B" dataDxfId="65"/>
    <tableColumn id="4" xr3:uid="{CC7DA624-A45F-49B1-B3F2-2D93E8E32A23}" name="Total measures installed _x000a_[Note 3] [Note 4]" dataDxfId="64"/>
    <tableColumn id="5" xr3:uid="{BA0B3A4C-5D99-4D5C-BDF0-704FDFAF464A}" name="Notes" dataDxfId="63"/>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J12" totalsRowShown="0" headerRowDxfId="62" dataDxfId="60" headerRowBorderDxfId="61" tableBorderDxfId="59">
  <autoFilter ref="A2:J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40A44645-7FDE-48F2-89BE-89A90C70D015}" name="Geographic Region Code" dataDxfId="58"/>
    <tableColumn id="2" xr3:uid="{BD3CA5ED-ADAB-461D-9F5F-8979CE772BE9}" name="Name" dataDxfId="57"/>
    <tableColumn id="3" xr3:uid="{BC39D912-EC2F-4FE4-ACCB-9BB34273A242}" name="Number of unique Phase 1A LAs In Region _x000a_[Note 15]" dataDxfId="56"/>
    <tableColumn id="4" xr3:uid="{DFDF76AD-F098-4BC0-9F18-D36EF6FA4C00}" name="Number of unique Phase 1B LAs in Region _x000a_[Note 15]" dataDxfId="55"/>
    <tableColumn id="5" xr3:uid="{D83F2C6D-8A3A-4B30-99D4-31B3B6000DA3}" name="Number of Measures Installed In Phase 1A _x000a_[Note 4] [Note 11]" dataDxfId="54"/>
    <tableColumn id="6" xr3:uid="{AA7DCCA6-2D3B-4510-AAAE-90784A18A570}" name="Number of Measures Installed In Phase 1B _x000a_[Note 4]" dataDxfId="53" dataCellStyle="Percent"/>
    <tableColumn id="7" xr3:uid="{A77BB1DD-90FF-4DBA-ACDB-CB18561D592F}" name="Number of Measures Installed In Phase 1" dataDxfId="52" dataCellStyle="Percent"/>
    <tableColumn id="8" xr3:uid="{DD1C5BE3-FCF6-444F-B6E7-D6B427618151}" name="Percentage of Total Measures Installed In Phase 1" dataDxfId="51" dataCellStyle="Percent"/>
    <tableColumn id="9" xr3:uid="{C08766EA-0562-4AE6-82F1-AB26B437ABA6}" name="Average (Mean) Government Contribution Value (£) for Measures Installed In Phase 1a _x000a_[Note 4] [Note 16]" dataDxfId="50"/>
    <tableColumn id="10" xr3:uid="{5D840D3F-5C5A-4B0A-A7D1-1CC5EB9E8804}" name="Average (Mean) Government Contribution Value (£) for Measures Installed In Phase 1b _x000a_[Note 4] [Note 16]" dataDxfId="49"/>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H12" totalsRowShown="0" headerRowDxfId="48" dataDxfId="46" headerRowBorderDxfId="47" tableBorderDxfId="45">
  <autoFilter ref="A2:H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93814386-3F79-4466-8B59-1F4CEBA41DAB}" name="Geographic Region Code" dataDxfId="44"/>
    <tableColumn id="2" xr3:uid="{EE1187CE-14E1-4784-979E-3CF642642FE0}" name="Name" dataDxfId="43"/>
    <tableColumn id="3" xr3:uid="{837378CF-2CD3-4CC9-9A8A-63A4D43A7CC9}" name="Number of unique Phase 1A LAs in Region _x000a_[Note 15]" dataDxfId="42"/>
    <tableColumn id="4" xr3:uid="{3C0917F0-3D51-47BA-B025-2371E6AF4F1F}" name="Number of unique Phase 1B LAs in Region _x000a_[Note 15]" dataDxfId="41"/>
    <tableColumn id="5" xr3:uid="{F90FD7A3-B215-47EF-BC7A-BD97DE779465}" name="Number of Households Signed-up in Phase 1A _x000a_[Note 17] [Note 11]" dataDxfId="40"/>
    <tableColumn id="6" xr3:uid="{83DCF8C0-E421-4E5F-B32A-B38AEDE6E9AF}" name="Number of Households Signed-up in Phase 1B _x000a_[Note 17]" dataDxfId="39"/>
    <tableColumn id="7" xr3:uid="{1BD86B03-11D0-42DF-9B91-B35DA1A9222E}" name="Number of Households Signed-up in Phase 1" dataDxfId="38" dataCellStyle="Percent"/>
    <tableColumn id="8" xr3:uid="{DE59FAD2-FE8B-48A9-B030-2E4228AD7C24}" name="Percentage of Total Households Signed-up in Phase 1" dataDxfId="37" dataCellStyle="Percent"/>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H12" totalsRowShown="0" headerRowDxfId="36" dataDxfId="34" headerRowBorderDxfId="35" tableBorderDxfId="33">
  <autoFilter ref="A2:H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36DD48FB-0830-4679-B568-B24A7EEACC72}" name="Geographic Region Code" dataDxfId="32"/>
    <tableColumn id="2" xr3:uid="{77CCAF6C-5FA4-4289-929A-DB312B0593DD}" name="Name" dataDxfId="31"/>
    <tableColumn id="3" xr3:uid="{8B738A4C-D22B-4A21-92DF-D8AE41D4D2F1}" name="Number of unique Phase 1A LAs in Region _x000a_[Note 15]" dataDxfId="30"/>
    <tableColumn id="4" xr3:uid="{C612B03A-8B40-4F95-B5B5-FA7E5C3F0A70}" name="Number of unique Phase 1B LAs in Region _x000a_[Note 15]" dataDxfId="29"/>
    <tableColumn id="5" xr3:uid="{E0DAF27C-2FA5-4B2D-A5AB-12DFB331C188}" name="Number of Households with at least one measure installed in Phase 1A _x000a_[Note 18] [Note 19] [Note 11]" dataDxfId="28"/>
    <tableColumn id="6" xr3:uid="{46449A3C-5C08-46C0-9677-D8CA4CCEF7E6}" name="Number of Households with at least one measure installed in Phase 1B _x000a_[Note 18] [Note 19]" dataDxfId="27"/>
    <tableColumn id="7" xr3:uid="{447391B9-258C-493F-9D2A-787796E4C94D}" name="Total Number of Households with at least one measure installed in Phase 1" dataDxfId="26" dataCellStyle="Percent"/>
    <tableColumn id="8" xr3:uid="{4B402AB5-8AD1-4DF9-ADCD-CEB4ED33D361}" name="Percentage of Total Households with at least one measure installed in Phase 1" dataDxfId="25" dataCellStyle="Percent">
      <calculatedColumnFormula>G3/4025</calculatedColumnFormula>
    </tableColumn>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mailto:EnergyEfficiency.Stats@beis.gov.uk" TargetMode="External"/><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6" Type="http://schemas.openxmlformats.org/officeDocument/2006/relationships/drawing" Target="../drawings/drawing1.xml"/><Relationship Id="rId5" Type="http://schemas.openxmlformats.org/officeDocument/2006/relationships/printerSettings" Target="../printerSettings/printerSettings1.bin"/><Relationship Id="rId4"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s://www.gov.uk/government/publications/green-homes-grant-local-authority-delivery-successful-local-authorities" TargetMode="Externa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L11"/>
  <sheetViews>
    <sheetView showGridLines="0" tabSelected="1" zoomScaleNormal="100" workbookViewId="0"/>
  </sheetViews>
  <sheetFormatPr defaultColWidth="8.68359375" defaultRowHeight="14.4"/>
  <cols>
    <col min="1" max="1" width="17.578125" customWidth="1"/>
    <col min="2" max="2" width="12.15625" customWidth="1"/>
    <col min="3" max="3" width="11.26171875" customWidth="1"/>
    <col min="4" max="4" width="23" customWidth="1"/>
    <col min="5" max="5" width="66.83984375" customWidth="1"/>
    <col min="6" max="8" width="10.578125" customWidth="1"/>
  </cols>
  <sheetData>
    <row r="1" spans="1:12" ht="103.5" customHeight="1">
      <c r="A1" s="58" t="s">
        <v>0</v>
      </c>
    </row>
    <row r="2" spans="1:12" s="44" customFormat="1" ht="28.5" customHeight="1">
      <c r="A2" s="246" t="s">
        <v>1</v>
      </c>
    </row>
    <row r="3" spans="1:12" s="73" customFormat="1" ht="29.25" customHeight="1">
      <c r="A3" s="72" t="s">
        <v>2</v>
      </c>
      <c r="B3" s="43"/>
      <c r="C3" s="43"/>
      <c r="D3" s="43"/>
      <c r="E3" s="43"/>
      <c r="F3" s="43"/>
      <c r="G3" s="43"/>
      <c r="H3" s="43"/>
      <c r="I3" s="43"/>
      <c r="J3" s="43"/>
      <c r="K3" s="43"/>
      <c r="L3" s="43"/>
    </row>
    <row r="4" spans="1:12" s="73" customFormat="1" ht="15">
      <c r="A4" s="245" t="s">
        <v>3</v>
      </c>
      <c r="B4" s="43"/>
      <c r="C4" s="43"/>
      <c r="D4" s="43"/>
      <c r="E4" s="245" t="s">
        <v>3</v>
      </c>
      <c r="F4" s="246" t="s">
        <v>3</v>
      </c>
      <c r="G4" s="245"/>
      <c r="H4" s="43"/>
      <c r="I4" s="43"/>
      <c r="J4" s="43"/>
      <c r="K4" s="43"/>
      <c r="L4" s="43"/>
    </row>
    <row r="5" spans="1:12" s="73" customFormat="1" ht="15">
      <c r="A5" s="244" t="s">
        <v>4</v>
      </c>
      <c r="B5" s="43"/>
      <c r="C5" s="43"/>
      <c r="D5" s="43"/>
      <c r="E5" s="244" t="s">
        <v>5</v>
      </c>
      <c r="F5" s="241" t="s">
        <v>6</v>
      </c>
      <c r="G5" s="43"/>
      <c r="H5" s="43"/>
      <c r="I5" s="43"/>
      <c r="J5" s="43"/>
      <c r="K5" s="43"/>
      <c r="L5" s="43"/>
    </row>
    <row r="6" spans="1:12" s="73" customFormat="1" ht="15">
      <c r="A6" s="242" t="s">
        <v>7</v>
      </c>
      <c r="B6" s="43"/>
      <c r="C6" s="43"/>
      <c r="D6" s="43"/>
      <c r="E6" s="242" t="s">
        <v>7</v>
      </c>
      <c r="F6" s="77" t="s">
        <v>7</v>
      </c>
      <c r="G6" s="243"/>
      <c r="H6" s="43"/>
      <c r="I6" s="43"/>
      <c r="J6" s="43"/>
      <c r="K6" s="43"/>
      <c r="L6" s="43"/>
    </row>
    <row r="7" spans="1:12" s="73" customFormat="1" ht="47.25" customHeight="1">
      <c r="A7" s="43" t="s">
        <v>8</v>
      </c>
      <c r="B7" s="43"/>
      <c r="C7" s="43"/>
      <c r="D7" s="43"/>
      <c r="E7" s="43" t="s">
        <v>9</v>
      </c>
      <c r="F7" s="241" t="s">
        <v>10</v>
      </c>
      <c r="G7" s="43"/>
      <c r="H7" s="43"/>
      <c r="I7" s="43"/>
      <c r="J7" s="43"/>
      <c r="K7" s="43"/>
      <c r="L7" s="43"/>
    </row>
    <row r="8" spans="1:12" s="9" customFormat="1" ht="15.3">
      <c r="A8" s="12" t="s">
        <v>11</v>
      </c>
      <c r="B8"/>
      <c r="C8"/>
      <c r="D8" s="78">
        <v>44462</v>
      </c>
      <c r="E8"/>
      <c r="F8" s="8"/>
      <c r="G8" s="8"/>
      <c r="H8" s="8"/>
      <c r="I8" s="8"/>
      <c r="J8" s="8"/>
      <c r="K8" s="8"/>
      <c r="L8" s="8"/>
    </row>
    <row r="9" spans="1:12" s="9" customFormat="1" ht="15.3">
      <c r="A9" s="12" t="s">
        <v>12</v>
      </c>
      <c r="B9"/>
      <c r="C9"/>
      <c r="D9" s="78">
        <v>44490</v>
      </c>
      <c r="E9"/>
      <c r="F9" s="8"/>
      <c r="G9" s="8"/>
      <c r="H9" s="8"/>
      <c r="I9" s="8"/>
      <c r="J9" s="8"/>
      <c r="K9" s="8"/>
      <c r="L9" s="8"/>
    </row>
    <row r="10" spans="1:12" s="9" customFormat="1" ht="15.3">
      <c r="A10"/>
      <c r="B10"/>
      <c r="C10"/>
      <c r="D10"/>
      <c r="E10"/>
      <c r="F10" s="8"/>
      <c r="G10" s="8"/>
      <c r="H10" s="8"/>
      <c r="I10" s="8"/>
      <c r="J10" s="8"/>
      <c r="K10" s="8"/>
      <c r="L10" s="8"/>
    </row>
    <row r="11" spans="1:12">
      <c r="A11" s="13"/>
    </row>
  </sheetData>
  <hyperlinks>
    <hyperlink ref="A6" r:id="rId1" xr:uid="{00000000-0004-0000-0000-000000000000}"/>
    <hyperlink ref="E6" r:id="rId2" xr:uid="{00000000-0004-0000-0000-000001000000}"/>
    <hyperlink ref="E6" r:id="rId3" xr:uid="{10E11156-159B-43AB-B4BE-F535FFC9895A}"/>
    <hyperlink ref="F6" r:id="rId4" xr:uid="{57E843A0-E73F-4576-B936-9779EC3C878E}"/>
  </hyperlinks>
  <pageMargins left="0.7" right="0.7" top="0.75" bottom="0.75" header="0.3" footer="0.3"/>
  <pageSetup paperSize="9" scale="95" orientation="landscape" verticalDpi="4" r:id="rId5"/>
  <drawing r:id="rId6"/>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G23"/>
  <sheetViews>
    <sheetView showGridLines="0" zoomScaleNormal="100" workbookViewId="0">
      <selection activeCell="E13" sqref="E13"/>
    </sheetView>
  </sheetViews>
  <sheetFormatPr defaultColWidth="9" defaultRowHeight="14.4"/>
  <cols>
    <col min="1" max="1" width="25.15625" customWidth="1"/>
    <col min="2" max="2" width="19.68359375" bestFit="1" customWidth="1"/>
    <col min="3" max="3" width="17.26171875" customWidth="1"/>
    <col min="4" max="4" width="19.83984375" customWidth="1"/>
    <col min="5" max="5" width="24.15625" bestFit="1" customWidth="1"/>
    <col min="6" max="9" width="14.68359375" customWidth="1"/>
  </cols>
  <sheetData>
    <row r="1" spans="1:7" s="44" customFormat="1" ht="33.75" customHeight="1">
      <c r="A1" s="64" t="s">
        <v>724</v>
      </c>
    </row>
    <row r="2" spans="1:7" ht="60.75" customHeight="1">
      <c r="A2" s="134" t="s">
        <v>725</v>
      </c>
      <c r="B2" s="135" t="s">
        <v>726</v>
      </c>
      <c r="C2" s="136" t="s">
        <v>452</v>
      </c>
      <c r="D2" s="137" t="s">
        <v>727</v>
      </c>
      <c r="E2" s="212" t="s">
        <v>150</v>
      </c>
    </row>
    <row r="3" spans="1:7" ht="15.6">
      <c r="A3" s="152" t="s">
        <v>728</v>
      </c>
      <c r="B3" s="138">
        <v>1</v>
      </c>
      <c r="C3" s="139">
        <v>0</v>
      </c>
      <c r="D3" s="140">
        <v>1</v>
      </c>
      <c r="E3" s="270"/>
    </row>
    <row r="4" spans="1:7" ht="16.350000000000001" customHeight="1">
      <c r="A4" s="141" t="s">
        <v>729</v>
      </c>
      <c r="B4" s="142">
        <v>8</v>
      </c>
      <c r="C4" s="143">
        <v>0</v>
      </c>
      <c r="D4" s="144">
        <v>8</v>
      </c>
      <c r="E4" s="271"/>
      <c r="F4" s="35"/>
      <c r="G4" s="35"/>
    </row>
    <row r="5" spans="1:7" ht="16.350000000000001" customHeight="1">
      <c r="A5" s="141" t="s">
        <v>730</v>
      </c>
      <c r="B5" s="142">
        <v>66</v>
      </c>
      <c r="C5" s="143">
        <v>0</v>
      </c>
      <c r="D5" s="144">
        <v>66</v>
      </c>
      <c r="E5" s="271"/>
      <c r="F5" s="35"/>
      <c r="G5" s="35"/>
    </row>
    <row r="6" spans="1:7" ht="16.350000000000001" customHeight="1">
      <c r="A6" s="141" t="s">
        <v>731</v>
      </c>
      <c r="B6" s="142">
        <v>115</v>
      </c>
      <c r="C6" s="143">
        <v>2</v>
      </c>
      <c r="D6" s="144">
        <v>117</v>
      </c>
      <c r="E6" s="271"/>
      <c r="F6" s="35"/>
      <c r="G6" s="35"/>
    </row>
    <row r="7" spans="1:7" ht="16.350000000000001" customHeight="1">
      <c r="A7" s="141" t="s">
        <v>732</v>
      </c>
      <c r="B7" s="142">
        <v>120</v>
      </c>
      <c r="C7" s="143">
        <v>2</v>
      </c>
      <c r="D7" s="144">
        <v>122</v>
      </c>
      <c r="E7" s="271"/>
      <c r="F7" s="35"/>
      <c r="G7" s="35"/>
    </row>
    <row r="8" spans="1:7" ht="16.350000000000001" customHeight="1">
      <c r="A8" s="141" t="s">
        <v>733</v>
      </c>
      <c r="B8" s="142">
        <v>312</v>
      </c>
      <c r="C8" s="143">
        <v>1</v>
      </c>
      <c r="D8" s="144">
        <v>313</v>
      </c>
      <c r="E8" s="271"/>
      <c r="F8" s="35"/>
      <c r="G8" s="35"/>
    </row>
    <row r="9" spans="1:7" ht="16.350000000000001" customHeight="1">
      <c r="A9" s="141" t="s">
        <v>734</v>
      </c>
      <c r="B9" s="142">
        <v>540</v>
      </c>
      <c r="C9" s="143">
        <v>1</v>
      </c>
      <c r="D9" s="144">
        <v>541</v>
      </c>
      <c r="E9" s="271"/>
      <c r="F9" s="35"/>
      <c r="G9" s="35"/>
    </row>
    <row r="10" spans="1:7" ht="16.350000000000001" customHeight="1">
      <c r="A10" s="141" t="s">
        <v>735</v>
      </c>
      <c r="B10" s="142">
        <v>563</v>
      </c>
      <c r="C10" s="143">
        <v>40</v>
      </c>
      <c r="D10" s="144">
        <v>603</v>
      </c>
      <c r="E10" s="271"/>
      <c r="F10" s="35"/>
      <c r="G10" s="35"/>
    </row>
    <row r="11" spans="1:7" ht="16.350000000000001" customHeight="1">
      <c r="A11" s="141" t="s">
        <v>736</v>
      </c>
      <c r="B11" s="142">
        <v>416</v>
      </c>
      <c r="C11" s="143">
        <v>103</v>
      </c>
      <c r="D11" s="144">
        <v>519</v>
      </c>
      <c r="E11" s="271"/>
      <c r="F11" s="35"/>
      <c r="G11" s="35"/>
    </row>
    <row r="12" spans="1:7" ht="16.350000000000001" customHeight="1">
      <c r="A12" s="141" t="s">
        <v>737</v>
      </c>
      <c r="B12" s="142">
        <v>521</v>
      </c>
      <c r="C12" s="143">
        <v>339</v>
      </c>
      <c r="D12" s="144">
        <v>860</v>
      </c>
      <c r="E12" s="271"/>
      <c r="F12" s="35"/>
      <c r="G12" s="35"/>
    </row>
    <row r="13" spans="1:7" ht="16.350000000000001" customHeight="1">
      <c r="A13" s="141" t="s">
        <v>738</v>
      </c>
      <c r="B13" s="142">
        <v>549</v>
      </c>
      <c r="C13" s="143">
        <v>586</v>
      </c>
      <c r="D13" s="144">
        <v>1135</v>
      </c>
      <c r="E13" s="271" t="s">
        <v>739</v>
      </c>
      <c r="F13" s="35"/>
      <c r="G13" s="35"/>
    </row>
    <row r="14" spans="1:7" ht="15.6">
      <c r="A14" s="145" t="s">
        <v>740</v>
      </c>
      <c r="B14" s="87">
        <v>210</v>
      </c>
      <c r="C14" s="146">
        <v>53</v>
      </c>
      <c r="D14" s="16">
        <v>263</v>
      </c>
      <c r="E14" s="271" t="s">
        <v>741</v>
      </c>
    </row>
    <row r="15" spans="1:7" ht="16.350000000000001" customHeight="1">
      <c r="A15" s="153" t="s">
        <v>742</v>
      </c>
      <c r="B15" s="147">
        <v>0</v>
      </c>
      <c r="C15" s="148">
        <v>1</v>
      </c>
      <c r="D15" s="149">
        <v>1</v>
      </c>
      <c r="E15" s="271" t="s">
        <v>743</v>
      </c>
      <c r="F15" s="35"/>
      <c r="G15" s="35"/>
    </row>
    <row r="16" spans="1:7" ht="16.350000000000001" customHeight="1">
      <c r="A16" s="141" t="s">
        <v>744</v>
      </c>
      <c r="B16" s="150">
        <v>207</v>
      </c>
      <c r="C16" s="151">
        <v>177</v>
      </c>
      <c r="D16" s="144">
        <v>384</v>
      </c>
      <c r="E16" s="271" t="s">
        <v>745</v>
      </c>
      <c r="F16" s="35"/>
      <c r="G16" s="35"/>
    </row>
    <row r="17" spans="1:6" ht="16.350000000000001" customHeight="1">
      <c r="A17" s="266" t="s">
        <v>721</v>
      </c>
      <c r="B17" s="267">
        <v>3628</v>
      </c>
      <c r="C17" s="268">
        <v>1305</v>
      </c>
      <c r="D17" s="269">
        <v>4933</v>
      </c>
      <c r="E17" s="272"/>
      <c r="F17" s="35"/>
    </row>
    <row r="18" spans="1:6" ht="30" customHeight="1">
      <c r="B18" s="36"/>
    </row>
    <row r="19" spans="1:6" ht="15.6">
      <c r="A19" s="89" t="s">
        <v>22</v>
      </c>
      <c r="B19" s="90">
        <v>44462</v>
      </c>
    </row>
    <row r="20" spans="1:6" ht="15.6">
      <c r="A20" s="89" t="s">
        <v>723</v>
      </c>
      <c r="B20" s="90">
        <v>44490</v>
      </c>
    </row>
    <row r="23" spans="1:6">
      <c r="C23" s="3"/>
      <c r="D23" s="3"/>
      <c r="E23" s="3"/>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J18"/>
  <sheetViews>
    <sheetView showGridLines="0" zoomScaleNormal="100" workbookViewId="0">
      <selection activeCell="G10" sqref="G10"/>
    </sheetView>
  </sheetViews>
  <sheetFormatPr defaultColWidth="9" defaultRowHeight="14.4"/>
  <cols>
    <col min="1" max="1" width="20.83984375" customWidth="1"/>
    <col min="2" max="2" width="23.83984375" customWidth="1"/>
    <col min="3" max="3" width="27.68359375" customWidth="1"/>
    <col min="4" max="4" width="28.41796875" customWidth="1"/>
    <col min="5" max="6" width="27" customWidth="1"/>
    <col min="7" max="7" width="26.41796875" customWidth="1"/>
    <col min="8" max="8" width="27.68359375" customWidth="1"/>
    <col min="9" max="9" width="30.15625" customWidth="1"/>
    <col min="10" max="10" width="30" customWidth="1"/>
  </cols>
  <sheetData>
    <row r="1" spans="1:10" s="44" customFormat="1" ht="33.75" customHeight="1">
      <c r="A1" s="64" t="s">
        <v>746</v>
      </c>
    </row>
    <row r="2" spans="1:10" s="37" customFormat="1" ht="62.4">
      <c r="A2" s="154" t="s">
        <v>747</v>
      </c>
      <c r="B2" s="155" t="s">
        <v>748</v>
      </c>
      <c r="C2" s="156" t="s">
        <v>749</v>
      </c>
      <c r="D2" s="156" t="s">
        <v>750</v>
      </c>
      <c r="E2" s="156" t="s">
        <v>751</v>
      </c>
      <c r="F2" s="156" t="s">
        <v>752</v>
      </c>
      <c r="G2" s="157" t="s">
        <v>753</v>
      </c>
      <c r="H2" s="157" t="s">
        <v>754</v>
      </c>
      <c r="I2" s="156" t="s">
        <v>755</v>
      </c>
      <c r="J2" s="158" t="s">
        <v>756</v>
      </c>
    </row>
    <row r="3" spans="1:10" ht="16.350000000000001" customHeight="1">
      <c r="A3" s="159" t="s">
        <v>188</v>
      </c>
      <c r="B3" s="160" t="s">
        <v>189</v>
      </c>
      <c r="C3" s="161">
        <v>2</v>
      </c>
      <c r="D3" s="162">
        <v>6</v>
      </c>
      <c r="E3" s="162">
        <v>28</v>
      </c>
      <c r="F3" s="163">
        <v>240</v>
      </c>
      <c r="G3" s="164">
        <v>268</v>
      </c>
      <c r="H3" s="165">
        <v>5.4300000000000001E-2</v>
      </c>
      <c r="I3" s="166">
        <v>4004.51</v>
      </c>
      <c r="J3" s="161">
        <v>2056.9499999999998</v>
      </c>
    </row>
    <row r="4" spans="1:10" ht="16.350000000000001" customHeight="1">
      <c r="A4" s="159" t="s">
        <v>196</v>
      </c>
      <c r="B4" s="160" t="s">
        <v>197</v>
      </c>
      <c r="C4" s="161">
        <v>14</v>
      </c>
      <c r="D4" s="162">
        <v>31</v>
      </c>
      <c r="E4" s="162">
        <v>287</v>
      </c>
      <c r="F4" s="163">
        <v>47</v>
      </c>
      <c r="G4" s="164">
        <v>334</v>
      </c>
      <c r="H4" s="165">
        <v>6.7699999999999996E-2</v>
      </c>
      <c r="I4" s="166">
        <v>4746.16</v>
      </c>
      <c r="J4" s="161">
        <v>6810.69</v>
      </c>
    </row>
    <row r="5" spans="1:10" ht="16.350000000000001" customHeight="1">
      <c r="A5" s="159" t="s">
        <v>162</v>
      </c>
      <c r="B5" s="160" t="s">
        <v>163</v>
      </c>
      <c r="C5" s="161">
        <v>7</v>
      </c>
      <c r="D5" s="162">
        <v>11</v>
      </c>
      <c r="E5" s="162">
        <v>299</v>
      </c>
      <c r="F5" s="163">
        <v>466</v>
      </c>
      <c r="G5" s="164">
        <v>765</v>
      </c>
      <c r="H5" s="165">
        <v>0.15509999999999999</v>
      </c>
      <c r="I5" s="166">
        <v>2243.4</v>
      </c>
      <c r="J5" s="161">
        <v>2035</v>
      </c>
    </row>
    <row r="6" spans="1:10" ht="16.350000000000001" customHeight="1">
      <c r="A6" s="159" t="s">
        <v>168</v>
      </c>
      <c r="B6" s="160" t="s">
        <v>169</v>
      </c>
      <c r="C6" s="161">
        <v>11</v>
      </c>
      <c r="D6" s="162">
        <v>19</v>
      </c>
      <c r="E6" s="162">
        <v>277</v>
      </c>
      <c r="F6" s="163">
        <v>81</v>
      </c>
      <c r="G6" s="164">
        <v>358</v>
      </c>
      <c r="H6" s="165">
        <v>7.2599999999999998E-2</v>
      </c>
      <c r="I6" s="166">
        <v>4686.57</v>
      </c>
      <c r="J6" s="161">
        <v>1678.91</v>
      </c>
    </row>
    <row r="7" spans="1:10" ht="16.350000000000001" customHeight="1">
      <c r="A7" s="159" t="s">
        <v>176</v>
      </c>
      <c r="B7" s="160" t="s">
        <v>177</v>
      </c>
      <c r="C7" s="161">
        <v>18</v>
      </c>
      <c r="D7" s="162">
        <v>5</v>
      </c>
      <c r="E7" s="162">
        <v>277</v>
      </c>
      <c r="F7" s="163">
        <v>79</v>
      </c>
      <c r="G7" s="164">
        <v>356</v>
      </c>
      <c r="H7" s="165">
        <v>7.22E-2</v>
      </c>
      <c r="I7" s="166">
        <v>5235.17</v>
      </c>
      <c r="J7" s="161">
        <v>5000</v>
      </c>
    </row>
    <row r="8" spans="1:10" ht="16.350000000000001" customHeight="1">
      <c r="A8" s="159" t="s">
        <v>158</v>
      </c>
      <c r="B8" s="160" t="s">
        <v>757</v>
      </c>
      <c r="C8" s="161">
        <v>13</v>
      </c>
      <c r="D8" s="162">
        <v>26</v>
      </c>
      <c r="E8" s="162">
        <v>296</v>
      </c>
      <c r="F8" s="163">
        <v>189</v>
      </c>
      <c r="G8" s="164">
        <v>485</v>
      </c>
      <c r="H8" s="165">
        <v>9.8299999999999998E-2</v>
      </c>
      <c r="I8" s="166">
        <v>7752.02</v>
      </c>
      <c r="J8" s="161">
        <v>6749.17</v>
      </c>
    </row>
    <row r="9" spans="1:10" ht="16.350000000000001" customHeight="1">
      <c r="A9" s="159" t="s">
        <v>214</v>
      </c>
      <c r="B9" s="160" t="s">
        <v>215</v>
      </c>
      <c r="C9" s="161">
        <v>21</v>
      </c>
      <c r="D9" s="162">
        <v>33</v>
      </c>
      <c r="E9" s="162">
        <v>934</v>
      </c>
      <c r="F9" s="163">
        <v>17</v>
      </c>
      <c r="G9" s="164">
        <v>951</v>
      </c>
      <c r="H9" s="165">
        <v>0.1928</v>
      </c>
      <c r="I9" s="166">
        <v>1507.05</v>
      </c>
      <c r="J9" s="161">
        <v>5740.24</v>
      </c>
    </row>
    <row r="10" spans="1:10" ht="16.350000000000001" customHeight="1">
      <c r="A10" s="159" t="s">
        <v>180</v>
      </c>
      <c r="B10" s="160" t="s">
        <v>181</v>
      </c>
      <c r="C10" s="161">
        <v>19</v>
      </c>
      <c r="D10" s="162">
        <v>34</v>
      </c>
      <c r="E10" s="162">
        <v>624</v>
      </c>
      <c r="F10" s="163">
        <v>167</v>
      </c>
      <c r="G10" s="164">
        <v>791</v>
      </c>
      <c r="H10" s="165">
        <v>0.1603</v>
      </c>
      <c r="I10" s="167">
        <v>7698.94</v>
      </c>
      <c r="J10" s="161">
        <v>4926.82</v>
      </c>
    </row>
    <row r="11" spans="1:10" ht="16.350000000000001" customHeight="1">
      <c r="A11" s="159" t="s">
        <v>154</v>
      </c>
      <c r="B11" s="160" t="s">
        <v>155</v>
      </c>
      <c r="C11" s="161">
        <v>22</v>
      </c>
      <c r="D11" s="162">
        <v>16</v>
      </c>
      <c r="E11" s="162">
        <v>606</v>
      </c>
      <c r="F11" s="163">
        <v>19</v>
      </c>
      <c r="G11" s="164">
        <v>625</v>
      </c>
      <c r="H11" s="165">
        <v>0.12670000000000001</v>
      </c>
      <c r="I11" s="166">
        <v>3773.12</v>
      </c>
      <c r="J11" s="161">
        <v>5090.04</v>
      </c>
    </row>
    <row r="12" spans="1:10" ht="22.5" customHeight="1">
      <c r="A12" s="168" t="s">
        <v>758</v>
      </c>
      <c r="B12" s="168" t="s">
        <v>759</v>
      </c>
      <c r="C12" s="169">
        <v>127</v>
      </c>
      <c r="D12" s="170">
        <v>181</v>
      </c>
      <c r="E12" s="170">
        <v>3628</v>
      </c>
      <c r="F12" s="170">
        <v>1305</v>
      </c>
      <c r="G12" s="171">
        <v>4933</v>
      </c>
      <c r="H12" s="172">
        <v>1</v>
      </c>
      <c r="I12" s="173">
        <v>4400.7299999999996</v>
      </c>
      <c r="J12" s="169">
        <v>3425.33</v>
      </c>
    </row>
    <row r="13" spans="1:10" ht="30" customHeight="1">
      <c r="B13" s="36"/>
      <c r="I13" s="61"/>
    </row>
    <row r="14" spans="1:10" ht="15.6">
      <c r="A14" s="89" t="s">
        <v>22</v>
      </c>
      <c r="B14" s="90">
        <v>44462</v>
      </c>
    </row>
    <row r="15" spans="1:10" ht="15.6">
      <c r="A15" s="89" t="s">
        <v>723</v>
      </c>
      <c r="B15" s="90">
        <v>44490</v>
      </c>
    </row>
    <row r="18" spans="3:5">
      <c r="C18" s="3"/>
      <c r="D18" s="3"/>
      <c r="E18" s="3"/>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H18"/>
  <sheetViews>
    <sheetView showGridLines="0" zoomScaleNormal="100" workbookViewId="0"/>
  </sheetViews>
  <sheetFormatPr defaultColWidth="9" defaultRowHeight="14.4"/>
  <cols>
    <col min="1" max="1" width="20.83984375" customWidth="1"/>
    <col min="2" max="2" width="23.83984375" customWidth="1"/>
    <col min="3" max="3" width="27.578125" customWidth="1"/>
    <col min="4" max="4" width="28.15625" customWidth="1"/>
    <col min="5" max="8" width="31" customWidth="1"/>
  </cols>
  <sheetData>
    <row r="1" spans="1:8" s="44" customFormat="1" ht="33.75" customHeight="1">
      <c r="A1" s="64" t="s">
        <v>760</v>
      </c>
    </row>
    <row r="2" spans="1:8" ht="49.5" customHeight="1">
      <c r="A2" s="154" t="s">
        <v>747</v>
      </c>
      <c r="B2" s="174" t="s">
        <v>748</v>
      </c>
      <c r="C2" s="156" t="s">
        <v>761</v>
      </c>
      <c r="D2" s="156" t="s">
        <v>750</v>
      </c>
      <c r="E2" s="156" t="s">
        <v>762</v>
      </c>
      <c r="F2" s="156" t="s">
        <v>763</v>
      </c>
      <c r="G2" s="157" t="s">
        <v>764</v>
      </c>
      <c r="H2" s="157" t="s">
        <v>765</v>
      </c>
    </row>
    <row r="3" spans="1:8" ht="15.6">
      <c r="A3" s="160" t="s">
        <v>188</v>
      </c>
      <c r="B3" s="160" t="s">
        <v>189</v>
      </c>
      <c r="C3" s="161">
        <v>2</v>
      </c>
      <c r="D3" s="162">
        <v>6</v>
      </c>
      <c r="E3" s="162">
        <v>313</v>
      </c>
      <c r="F3" s="167">
        <v>947</v>
      </c>
      <c r="G3" s="175">
        <v>1260</v>
      </c>
      <c r="H3" s="165">
        <v>7.7200000000000005E-2</v>
      </c>
    </row>
    <row r="4" spans="1:8" ht="16.350000000000001" customHeight="1">
      <c r="A4" s="160" t="s">
        <v>196</v>
      </c>
      <c r="B4" s="160" t="s">
        <v>197</v>
      </c>
      <c r="C4" s="161">
        <v>14</v>
      </c>
      <c r="D4" s="162">
        <v>31</v>
      </c>
      <c r="E4" s="162">
        <v>341</v>
      </c>
      <c r="F4" s="167">
        <v>289</v>
      </c>
      <c r="G4" s="175">
        <v>630</v>
      </c>
      <c r="H4" s="165">
        <v>3.8600000000000002E-2</v>
      </c>
    </row>
    <row r="5" spans="1:8" ht="15.6">
      <c r="A5" s="160" t="s">
        <v>162</v>
      </c>
      <c r="B5" s="160" t="s">
        <v>163</v>
      </c>
      <c r="C5" s="161">
        <v>7</v>
      </c>
      <c r="D5" s="162">
        <v>11</v>
      </c>
      <c r="E5" s="162">
        <v>513</v>
      </c>
      <c r="F5" s="176">
        <v>432</v>
      </c>
      <c r="G5" s="175">
        <v>945</v>
      </c>
      <c r="H5" s="165">
        <v>5.79E-2</v>
      </c>
    </row>
    <row r="6" spans="1:8" ht="16.350000000000001" customHeight="1">
      <c r="A6" s="160" t="s">
        <v>168</v>
      </c>
      <c r="B6" s="160" t="s">
        <v>169</v>
      </c>
      <c r="C6" s="161">
        <v>11</v>
      </c>
      <c r="D6" s="162">
        <v>19</v>
      </c>
      <c r="E6" s="162">
        <v>1031</v>
      </c>
      <c r="F6" s="167">
        <v>1163</v>
      </c>
      <c r="G6" s="175">
        <v>2194</v>
      </c>
      <c r="H6" s="165">
        <v>0.13439999999999999</v>
      </c>
    </row>
    <row r="7" spans="1:8" ht="16.350000000000001" customHeight="1">
      <c r="A7" s="160" t="s">
        <v>176</v>
      </c>
      <c r="B7" s="160" t="s">
        <v>177</v>
      </c>
      <c r="C7" s="161">
        <v>18</v>
      </c>
      <c r="D7" s="162">
        <v>5</v>
      </c>
      <c r="E7" s="162">
        <v>666</v>
      </c>
      <c r="F7" s="167">
        <v>247</v>
      </c>
      <c r="G7" s="175">
        <v>913</v>
      </c>
      <c r="H7" s="165">
        <v>5.5899999999999998E-2</v>
      </c>
    </row>
    <row r="8" spans="1:8" ht="16.149999999999999" customHeight="1">
      <c r="A8" s="160" t="s">
        <v>158</v>
      </c>
      <c r="B8" s="160" t="s">
        <v>757</v>
      </c>
      <c r="C8" s="161">
        <v>13</v>
      </c>
      <c r="D8" s="162">
        <v>26</v>
      </c>
      <c r="E8" s="162">
        <v>506</v>
      </c>
      <c r="F8" s="167">
        <v>775</v>
      </c>
      <c r="G8" s="175">
        <v>1281</v>
      </c>
      <c r="H8" s="165">
        <v>7.85E-2</v>
      </c>
    </row>
    <row r="9" spans="1:8" ht="16.350000000000001" customHeight="1">
      <c r="A9" s="160" t="s">
        <v>214</v>
      </c>
      <c r="B9" s="160" t="s">
        <v>215</v>
      </c>
      <c r="C9" s="161">
        <v>21</v>
      </c>
      <c r="D9" s="162">
        <v>33</v>
      </c>
      <c r="E9" s="162">
        <v>2180</v>
      </c>
      <c r="F9" s="167">
        <v>1625</v>
      </c>
      <c r="G9" s="175">
        <v>3805</v>
      </c>
      <c r="H9" s="165">
        <v>0.23319999999999999</v>
      </c>
    </row>
    <row r="10" spans="1:8" ht="16.350000000000001" customHeight="1">
      <c r="A10" s="160" t="s">
        <v>180</v>
      </c>
      <c r="B10" s="160" t="s">
        <v>181</v>
      </c>
      <c r="C10" s="161">
        <v>19</v>
      </c>
      <c r="D10" s="162">
        <v>34</v>
      </c>
      <c r="E10" s="162">
        <v>1613</v>
      </c>
      <c r="F10" s="167">
        <v>1970</v>
      </c>
      <c r="G10" s="175">
        <v>3583</v>
      </c>
      <c r="H10" s="165">
        <v>0.21959999999999999</v>
      </c>
    </row>
    <row r="11" spans="1:8" ht="16.350000000000001" customHeight="1">
      <c r="A11" s="160" t="s">
        <v>154</v>
      </c>
      <c r="B11" s="160" t="s">
        <v>155</v>
      </c>
      <c r="C11" s="161">
        <v>22</v>
      </c>
      <c r="D11" s="162">
        <v>16</v>
      </c>
      <c r="E11" s="162">
        <v>1000</v>
      </c>
      <c r="F11" s="167">
        <v>708</v>
      </c>
      <c r="G11" s="175">
        <v>1708</v>
      </c>
      <c r="H11" s="177">
        <v>0.1047</v>
      </c>
    </row>
    <row r="12" spans="1:8" ht="22.5" customHeight="1">
      <c r="A12" s="168" t="s">
        <v>758</v>
      </c>
      <c r="B12" s="168" t="s">
        <v>759</v>
      </c>
      <c r="C12" s="169">
        <v>127</v>
      </c>
      <c r="D12" s="170">
        <v>181</v>
      </c>
      <c r="E12" s="170">
        <v>8163</v>
      </c>
      <c r="F12" s="178">
        <v>8156</v>
      </c>
      <c r="G12" s="178">
        <v>16319</v>
      </c>
      <c r="H12" s="179">
        <v>1</v>
      </c>
    </row>
    <row r="13" spans="1:8" ht="30" customHeight="1">
      <c r="B13" s="36"/>
    </row>
    <row r="14" spans="1:8" ht="15.6">
      <c r="A14" s="89" t="s">
        <v>22</v>
      </c>
      <c r="B14" s="90">
        <v>44462</v>
      </c>
    </row>
    <row r="15" spans="1:8" ht="15.6">
      <c r="A15" s="89" t="s">
        <v>723</v>
      </c>
      <c r="B15" s="90">
        <v>44490</v>
      </c>
    </row>
    <row r="18" spans="3:5">
      <c r="C18" s="3"/>
      <c r="D18" s="3"/>
      <c r="E18" s="3"/>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I18"/>
  <sheetViews>
    <sheetView showGridLines="0" zoomScaleNormal="100" workbookViewId="0">
      <selection activeCell="G12" sqref="G12"/>
    </sheetView>
  </sheetViews>
  <sheetFormatPr defaultColWidth="9" defaultRowHeight="14.4"/>
  <cols>
    <col min="1" max="1" width="20.83984375" customWidth="1"/>
    <col min="2" max="2" width="23.83984375" customWidth="1"/>
    <col min="3" max="3" width="28.15625" customWidth="1"/>
    <col min="4" max="4" width="27.83984375" customWidth="1"/>
    <col min="5" max="8" width="31" customWidth="1"/>
    <col min="9" max="9" width="38.68359375" customWidth="1"/>
    <col min="10" max="10" width="61.41796875" customWidth="1"/>
  </cols>
  <sheetData>
    <row r="1" spans="1:9" s="44" customFormat="1" ht="33.75" customHeight="1">
      <c r="A1" s="64" t="s">
        <v>766</v>
      </c>
    </row>
    <row r="2" spans="1:9" ht="66" customHeight="1">
      <c r="A2" s="154" t="s">
        <v>747</v>
      </c>
      <c r="B2" s="155" t="s">
        <v>748</v>
      </c>
      <c r="C2" s="156" t="s">
        <v>761</v>
      </c>
      <c r="D2" s="156" t="s">
        <v>750</v>
      </c>
      <c r="E2" s="156" t="s">
        <v>767</v>
      </c>
      <c r="F2" s="156" t="s">
        <v>768</v>
      </c>
      <c r="G2" s="157" t="s">
        <v>769</v>
      </c>
      <c r="H2" s="137" t="s">
        <v>770</v>
      </c>
    </row>
    <row r="3" spans="1:9" ht="16.350000000000001" customHeight="1">
      <c r="A3" s="160" t="s">
        <v>188</v>
      </c>
      <c r="B3" s="180" t="s">
        <v>189</v>
      </c>
      <c r="C3" s="161">
        <v>2</v>
      </c>
      <c r="D3" s="162">
        <v>6</v>
      </c>
      <c r="E3" s="181">
        <v>23</v>
      </c>
      <c r="F3" s="182">
        <v>239</v>
      </c>
      <c r="G3" s="183">
        <v>262</v>
      </c>
      <c r="H3" s="184">
        <v>7.0000000000000007E-2</v>
      </c>
      <c r="I3" s="21"/>
    </row>
    <row r="4" spans="1:9" ht="16.350000000000001" customHeight="1">
      <c r="A4" s="160" t="s">
        <v>196</v>
      </c>
      <c r="B4" s="180" t="s">
        <v>197</v>
      </c>
      <c r="C4" s="161">
        <v>14</v>
      </c>
      <c r="D4" s="162">
        <v>31</v>
      </c>
      <c r="E4" s="181">
        <v>221</v>
      </c>
      <c r="F4" s="182">
        <v>43</v>
      </c>
      <c r="G4" s="183">
        <v>264</v>
      </c>
      <c r="H4" s="184">
        <v>7.0000000000000007E-2</v>
      </c>
      <c r="I4" s="21"/>
    </row>
    <row r="5" spans="1:9" ht="16.350000000000001" customHeight="1">
      <c r="A5" s="160" t="s">
        <v>162</v>
      </c>
      <c r="B5" s="180" t="s">
        <v>163</v>
      </c>
      <c r="C5" s="161">
        <v>7</v>
      </c>
      <c r="D5" s="162">
        <v>11</v>
      </c>
      <c r="E5" s="181">
        <v>285</v>
      </c>
      <c r="F5" s="182">
        <v>254</v>
      </c>
      <c r="G5" s="183">
        <v>539</v>
      </c>
      <c r="H5" s="184">
        <v>0.13</v>
      </c>
      <c r="I5" s="21"/>
    </row>
    <row r="6" spans="1:9" ht="16.350000000000001" customHeight="1">
      <c r="A6" s="160" t="s">
        <v>168</v>
      </c>
      <c r="B6" s="180" t="s">
        <v>169</v>
      </c>
      <c r="C6" s="161">
        <v>11</v>
      </c>
      <c r="D6" s="162">
        <v>19</v>
      </c>
      <c r="E6" s="181">
        <v>264</v>
      </c>
      <c r="F6" s="182">
        <v>58</v>
      </c>
      <c r="G6" s="183">
        <v>322</v>
      </c>
      <c r="H6" s="184">
        <v>0.08</v>
      </c>
      <c r="I6" s="21"/>
    </row>
    <row r="7" spans="1:9" ht="16.350000000000001" customHeight="1">
      <c r="A7" s="160" t="s">
        <v>176</v>
      </c>
      <c r="B7" s="180" t="s">
        <v>177</v>
      </c>
      <c r="C7" s="161">
        <v>18</v>
      </c>
      <c r="D7" s="162">
        <v>5</v>
      </c>
      <c r="E7" s="181">
        <v>268</v>
      </c>
      <c r="F7" s="182">
        <v>42</v>
      </c>
      <c r="G7" s="183">
        <v>310</v>
      </c>
      <c r="H7" s="184">
        <v>0.08</v>
      </c>
      <c r="I7" s="21"/>
    </row>
    <row r="8" spans="1:9" ht="16.350000000000001" customHeight="1">
      <c r="A8" s="160" t="s">
        <v>158</v>
      </c>
      <c r="B8" s="180" t="s">
        <v>757</v>
      </c>
      <c r="C8" s="161">
        <v>13</v>
      </c>
      <c r="D8" s="162">
        <v>26</v>
      </c>
      <c r="E8" s="181">
        <v>288</v>
      </c>
      <c r="F8" s="182">
        <v>189</v>
      </c>
      <c r="G8" s="183">
        <v>477</v>
      </c>
      <c r="H8" s="184">
        <v>0.12</v>
      </c>
      <c r="I8" s="21"/>
    </row>
    <row r="9" spans="1:9" ht="16.350000000000001" customHeight="1">
      <c r="A9" s="160" t="s">
        <v>214</v>
      </c>
      <c r="B9" s="180" t="s">
        <v>215</v>
      </c>
      <c r="C9" s="161">
        <v>21</v>
      </c>
      <c r="D9" s="162">
        <v>33</v>
      </c>
      <c r="E9" s="181">
        <v>726</v>
      </c>
      <c r="F9" s="182">
        <v>16</v>
      </c>
      <c r="G9" s="183">
        <v>742</v>
      </c>
      <c r="H9" s="184">
        <v>0.18</v>
      </c>
      <c r="I9" s="21"/>
    </row>
    <row r="10" spans="1:9" ht="16.350000000000001" customHeight="1">
      <c r="A10" s="160" t="s">
        <v>180</v>
      </c>
      <c r="B10" s="180" t="s">
        <v>181</v>
      </c>
      <c r="C10" s="161">
        <v>19</v>
      </c>
      <c r="D10" s="162">
        <v>34</v>
      </c>
      <c r="E10" s="181">
        <v>554</v>
      </c>
      <c r="F10" s="182">
        <v>160</v>
      </c>
      <c r="G10" s="183">
        <v>714</v>
      </c>
      <c r="H10" s="184">
        <v>0.18</v>
      </c>
      <c r="I10" s="21"/>
    </row>
    <row r="11" spans="1:9" ht="16.350000000000001" customHeight="1">
      <c r="A11" s="160" t="s">
        <v>154</v>
      </c>
      <c r="B11" s="180" t="s">
        <v>155</v>
      </c>
      <c r="C11" s="161">
        <v>22</v>
      </c>
      <c r="D11" s="162">
        <v>16</v>
      </c>
      <c r="E11" s="181">
        <v>376</v>
      </c>
      <c r="F11" s="182">
        <v>19</v>
      </c>
      <c r="G11" s="183">
        <v>395</v>
      </c>
      <c r="H11" s="184">
        <v>0.1</v>
      </c>
      <c r="I11" s="21"/>
    </row>
    <row r="12" spans="1:9" ht="22.5" customHeight="1">
      <c r="A12" s="168" t="s">
        <v>758</v>
      </c>
      <c r="B12" s="185" t="s">
        <v>759</v>
      </c>
      <c r="C12" s="170">
        <v>127</v>
      </c>
      <c r="D12" s="170">
        <v>181</v>
      </c>
      <c r="E12" s="170">
        <v>3005</v>
      </c>
      <c r="F12" s="178">
        <v>1020</v>
      </c>
      <c r="G12" s="178">
        <v>4025</v>
      </c>
      <c r="H12" s="186">
        <v>1</v>
      </c>
    </row>
    <row r="13" spans="1:9" ht="30" customHeight="1">
      <c r="C13" s="38"/>
    </row>
    <row r="14" spans="1:9" ht="15.6">
      <c r="A14" s="89" t="s">
        <v>22</v>
      </c>
      <c r="B14" s="90">
        <v>44462</v>
      </c>
    </row>
    <row r="15" spans="1:9" ht="15.6">
      <c r="A15" s="89" t="s">
        <v>723</v>
      </c>
      <c r="B15" s="90">
        <v>44490</v>
      </c>
    </row>
    <row r="18" spans="3:4">
      <c r="C18" s="3"/>
      <c r="D18" s="3"/>
    </row>
  </sheetData>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0E476A-CD0E-4554-A001-80C61737A2D2}">
  <sheetPr codeName="Sheet12">
    <tabColor rgb="FFDCE1FA"/>
    <pageSetUpPr fitToPage="1"/>
  </sheetPr>
  <dimension ref="A1:O94"/>
  <sheetViews>
    <sheetView showGridLines="0" zoomScaleNormal="100" workbookViewId="0"/>
  </sheetViews>
  <sheetFormatPr defaultColWidth="9" defaultRowHeight="14.4"/>
  <cols>
    <col min="1" max="1" width="13.578125" customWidth="1"/>
    <col min="2" max="2" width="42.15625" customWidth="1"/>
    <col min="3" max="6" width="28" customWidth="1"/>
    <col min="7" max="8" width="29.68359375" customWidth="1"/>
    <col min="9" max="9" width="27" customWidth="1"/>
    <col min="10" max="10" width="22.41796875" customWidth="1"/>
    <col min="11" max="12" width="17.68359375" customWidth="1"/>
    <col min="13" max="13" width="16.68359375" customWidth="1"/>
    <col min="14" max="14" width="38.68359375" customWidth="1"/>
    <col min="15" max="15" width="61.41796875" customWidth="1"/>
  </cols>
  <sheetData>
    <row r="1" spans="1:11" s="44" customFormat="1" ht="33.75" customHeight="1">
      <c r="A1" s="64" t="s">
        <v>771</v>
      </c>
    </row>
    <row r="2" spans="1:11" ht="53.25" customHeight="1">
      <c r="A2" s="154" t="s">
        <v>772</v>
      </c>
      <c r="B2" s="174" t="s">
        <v>773</v>
      </c>
      <c r="C2" s="156" t="s">
        <v>774</v>
      </c>
      <c r="D2" s="156" t="s">
        <v>775</v>
      </c>
      <c r="E2" s="156" t="s">
        <v>762</v>
      </c>
      <c r="F2" s="156" t="s">
        <v>776</v>
      </c>
      <c r="G2" s="158" t="s">
        <v>777</v>
      </c>
      <c r="H2" s="158" t="s">
        <v>778</v>
      </c>
      <c r="I2" s="187" t="s">
        <v>779</v>
      </c>
      <c r="J2" s="187" t="s">
        <v>780</v>
      </c>
    </row>
    <row r="3" spans="1:11" ht="16.350000000000001" customHeight="1">
      <c r="A3" s="188" t="s">
        <v>453</v>
      </c>
      <c r="B3" s="113" t="s">
        <v>451</v>
      </c>
      <c r="C3" s="189">
        <v>0</v>
      </c>
      <c r="D3" s="190">
        <v>1</v>
      </c>
      <c r="E3" s="190">
        <v>0</v>
      </c>
      <c r="F3" s="191">
        <v>35</v>
      </c>
      <c r="G3" s="201">
        <v>0</v>
      </c>
      <c r="H3" s="202">
        <v>0</v>
      </c>
      <c r="I3" s="192">
        <v>0</v>
      </c>
      <c r="J3" s="112">
        <v>0</v>
      </c>
      <c r="K3" s="39"/>
    </row>
    <row r="4" spans="1:11" ht="16.350000000000001" customHeight="1">
      <c r="A4" s="188" t="s">
        <v>252</v>
      </c>
      <c r="B4" s="113" t="s">
        <v>250</v>
      </c>
      <c r="C4" s="189">
        <v>0</v>
      </c>
      <c r="D4" s="190">
        <v>1</v>
      </c>
      <c r="E4" s="190">
        <v>0</v>
      </c>
      <c r="F4" s="191">
        <v>22</v>
      </c>
      <c r="G4" s="201">
        <v>0</v>
      </c>
      <c r="H4" s="202">
        <v>0</v>
      </c>
      <c r="I4" s="192">
        <v>0</v>
      </c>
      <c r="J4" s="112">
        <v>0</v>
      </c>
    </row>
    <row r="5" spans="1:11" ht="16.350000000000001" customHeight="1">
      <c r="A5" s="188" t="s">
        <v>213</v>
      </c>
      <c r="B5" s="113" t="s">
        <v>212</v>
      </c>
      <c r="C5" s="189">
        <v>1</v>
      </c>
      <c r="D5" s="189">
        <v>1</v>
      </c>
      <c r="E5" s="189">
        <v>61</v>
      </c>
      <c r="F5" s="189">
        <v>80</v>
      </c>
      <c r="G5" s="193">
        <v>0</v>
      </c>
      <c r="H5" s="194">
        <v>0</v>
      </c>
      <c r="I5" s="192">
        <v>0</v>
      </c>
      <c r="J5" s="112">
        <v>0</v>
      </c>
    </row>
    <row r="6" spans="1:11" ht="16.350000000000001" customHeight="1">
      <c r="A6" s="188" t="s">
        <v>153</v>
      </c>
      <c r="B6" s="113" t="s">
        <v>151</v>
      </c>
      <c r="C6" s="189">
        <v>1</v>
      </c>
      <c r="D6" s="189">
        <v>1</v>
      </c>
      <c r="E6" s="189">
        <v>51</v>
      </c>
      <c r="F6" s="189">
        <v>90</v>
      </c>
      <c r="G6" s="193">
        <v>8</v>
      </c>
      <c r="H6" s="194">
        <v>11</v>
      </c>
      <c r="I6" s="192">
        <v>6</v>
      </c>
      <c r="J6" s="112">
        <v>11</v>
      </c>
    </row>
    <row r="7" spans="1:11" ht="16.350000000000001" customHeight="1">
      <c r="A7" s="188" t="s">
        <v>533</v>
      </c>
      <c r="B7" s="113" t="s">
        <v>531</v>
      </c>
      <c r="C7" s="189">
        <v>0</v>
      </c>
      <c r="D7" s="189">
        <v>14</v>
      </c>
      <c r="E7" s="189">
        <v>0</v>
      </c>
      <c r="F7" s="189">
        <v>34</v>
      </c>
      <c r="G7" s="193">
        <v>0</v>
      </c>
      <c r="H7" s="194">
        <v>0</v>
      </c>
      <c r="I7" s="192">
        <v>0</v>
      </c>
      <c r="J7" s="112">
        <v>0</v>
      </c>
    </row>
    <row r="8" spans="1:11" ht="16.350000000000001" customHeight="1">
      <c r="A8" s="188" t="s">
        <v>320</v>
      </c>
      <c r="B8" s="113" t="s">
        <v>319</v>
      </c>
      <c r="C8" s="189">
        <v>2</v>
      </c>
      <c r="D8" s="189">
        <v>0</v>
      </c>
      <c r="E8" s="189">
        <v>91</v>
      </c>
      <c r="F8" s="189">
        <v>0</v>
      </c>
      <c r="G8" s="193">
        <v>128</v>
      </c>
      <c r="H8" s="194">
        <v>0</v>
      </c>
      <c r="I8" s="192">
        <v>91</v>
      </c>
      <c r="J8" s="112">
        <v>0</v>
      </c>
    </row>
    <row r="9" spans="1:11" ht="16.350000000000001" customHeight="1">
      <c r="A9" s="188" t="s">
        <v>559</v>
      </c>
      <c r="B9" s="113" t="s">
        <v>558</v>
      </c>
      <c r="C9" s="189">
        <v>0</v>
      </c>
      <c r="D9" s="189">
        <v>2</v>
      </c>
      <c r="E9" s="189">
        <v>0</v>
      </c>
      <c r="F9" s="189">
        <v>179</v>
      </c>
      <c r="G9" s="193">
        <v>0</v>
      </c>
      <c r="H9" s="194">
        <v>6</v>
      </c>
      <c r="I9" s="192">
        <v>0</v>
      </c>
      <c r="J9" s="112">
        <v>6</v>
      </c>
    </row>
    <row r="10" spans="1:11" ht="16.350000000000001" customHeight="1">
      <c r="A10" s="188" t="s">
        <v>157</v>
      </c>
      <c r="B10" s="113" t="s">
        <v>156</v>
      </c>
      <c r="C10" s="189">
        <v>1</v>
      </c>
      <c r="D10" s="189">
        <v>5</v>
      </c>
      <c r="E10" s="189">
        <v>58</v>
      </c>
      <c r="F10" s="189">
        <v>133</v>
      </c>
      <c r="G10" s="193">
        <v>57</v>
      </c>
      <c r="H10" s="194">
        <v>24</v>
      </c>
      <c r="I10" s="192">
        <v>57</v>
      </c>
      <c r="J10" s="112">
        <v>24</v>
      </c>
    </row>
    <row r="11" spans="1:11" ht="16.350000000000001" customHeight="1">
      <c r="A11" s="188" t="s">
        <v>161</v>
      </c>
      <c r="B11" s="113" t="s">
        <v>160</v>
      </c>
      <c r="C11" s="189">
        <v>1</v>
      </c>
      <c r="D11" s="189">
        <v>0</v>
      </c>
      <c r="E11" s="189">
        <v>246</v>
      </c>
      <c r="F11" s="189">
        <v>0</v>
      </c>
      <c r="G11" s="193">
        <v>187</v>
      </c>
      <c r="H11" s="194">
        <v>0</v>
      </c>
      <c r="I11" s="192">
        <v>186</v>
      </c>
      <c r="J11" s="112">
        <v>0</v>
      </c>
    </row>
    <row r="12" spans="1:11" ht="16.350000000000001" customHeight="1">
      <c r="A12" s="188" t="s">
        <v>571</v>
      </c>
      <c r="B12" s="113" t="s">
        <v>570</v>
      </c>
      <c r="C12" s="189">
        <v>0</v>
      </c>
      <c r="D12" s="189">
        <v>4</v>
      </c>
      <c r="E12" s="189">
        <v>0</v>
      </c>
      <c r="F12" s="189">
        <v>61</v>
      </c>
      <c r="G12" s="193">
        <v>0</v>
      </c>
      <c r="H12" s="194">
        <v>26</v>
      </c>
      <c r="I12" s="192">
        <v>0</v>
      </c>
      <c r="J12" s="112">
        <v>26</v>
      </c>
    </row>
    <row r="13" spans="1:11" ht="16.350000000000001" customHeight="1">
      <c r="A13" s="188" t="s">
        <v>455</v>
      </c>
      <c r="B13" s="113" t="s">
        <v>454</v>
      </c>
      <c r="C13" s="189">
        <v>0</v>
      </c>
      <c r="D13" s="189">
        <v>1</v>
      </c>
      <c r="E13" s="189">
        <v>0</v>
      </c>
      <c r="F13" s="189">
        <v>211</v>
      </c>
      <c r="G13" s="193">
        <v>0</v>
      </c>
      <c r="H13" s="194">
        <v>25</v>
      </c>
      <c r="I13" s="192">
        <v>0</v>
      </c>
      <c r="J13" s="112">
        <v>25</v>
      </c>
    </row>
    <row r="14" spans="1:11" ht="16.350000000000001" customHeight="1">
      <c r="A14" s="188" t="s">
        <v>165</v>
      </c>
      <c r="B14" s="113" t="s">
        <v>164</v>
      </c>
      <c r="C14" s="189">
        <v>1</v>
      </c>
      <c r="D14" s="189">
        <v>1</v>
      </c>
      <c r="E14" s="189">
        <v>96</v>
      </c>
      <c r="F14" s="189">
        <v>48</v>
      </c>
      <c r="G14" s="193">
        <v>67</v>
      </c>
      <c r="H14" s="194">
        <v>0</v>
      </c>
      <c r="I14" s="192">
        <v>67</v>
      </c>
      <c r="J14" s="112">
        <v>0</v>
      </c>
    </row>
    <row r="15" spans="1:11" ht="16.350000000000001" customHeight="1">
      <c r="A15" s="188" t="s">
        <v>447</v>
      </c>
      <c r="B15" s="113" t="s">
        <v>446</v>
      </c>
      <c r="C15" s="189">
        <v>0</v>
      </c>
      <c r="D15" s="189">
        <v>2</v>
      </c>
      <c r="E15" s="189">
        <v>0</v>
      </c>
      <c r="F15" s="189">
        <v>109</v>
      </c>
      <c r="G15" s="193">
        <v>0</v>
      </c>
      <c r="H15" s="194">
        <v>44</v>
      </c>
      <c r="I15" s="192">
        <v>0</v>
      </c>
      <c r="J15" s="112">
        <v>40</v>
      </c>
    </row>
    <row r="16" spans="1:11" ht="16.350000000000001" customHeight="1">
      <c r="A16" s="188" t="s">
        <v>173</v>
      </c>
      <c r="B16" s="113" t="s">
        <v>172</v>
      </c>
      <c r="C16" s="189">
        <v>1</v>
      </c>
      <c r="D16" s="189">
        <v>0</v>
      </c>
      <c r="E16" s="189">
        <v>77</v>
      </c>
      <c r="F16" s="189">
        <v>0</v>
      </c>
      <c r="G16" s="193">
        <v>46</v>
      </c>
      <c r="H16" s="194">
        <v>0</v>
      </c>
      <c r="I16" s="192">
        <v>46</v>
      </c>
      <c r="J16" s="112">
        <v>0</v>
      </c>
    </row>
    <row r="17" spans="1:10" ht="16.350000000000001" customHeight="1">
      <c r="A17" s="188" t="s">
        <v>187</v>
      </c>
      <c r="B17" s="113" t="s">
        <v>186</v>
      </c>
      <c r="C17" s="189">
        <v>1</v>
      </c>
      <c r="D17" s="189">
        <v>1</v>
      </c>
      <c r="E17" s="189">
        <v>184</v>
      </c>
      <c r="F17" s="189">
        <v>294</v>
      </c>
      <c r="G17" s="193">
        <v>0</v>
      </c>
      <c r="H17" s="194">
        <v>0</v>
      </c>
      <c r="I17" s="192">
        <v>0</v>
      </c>
      <c r="J17" s="112">
        <v>0</v>
      </c>
    </row>
    <row r="18" spans="1:10" ht="16.350000000000001" customHeight="1">
      <c r="A18" s="188" t="s">
        <v>175</v>
      </c>
      <c r="B18" s="113" t="s">
        <v>174</v>
      </c>
      <c r="C18" s="189">
        <v>1</v>
      </c>
      <c r="D18" s="189">
        <v>0</v>
      </c>
      <c r="E18" s="189">
        <v>15</v>
      </c>
      <c r="F18" s="189">
        <v>0</v>
      </c>
      <c r="G18" s="193">
        <v>14</v>
      </c>
      <c r="H18" s="194">
        <v>0</v>
      </c>
      <c r="I18" s="192">
        <v>14</v>
      </c>
      <c r="J18" s="112">
        <v>0</v>
      </c>
    </row>
    <row r="19" spans="1:10" ht="16.350000000000001" customHeight="1">
      <c r="A19" s="188" t="s">
        <v>457</v>
      </c>
      <c r="B19" s="113" t="s">
        <v>456</v>
      </c>
      <c r="C19" s="189">
        <v>0</v>
      </c>
      <c r="D19" s="189">
        <v>1</v>
      </c>
      <c r="E19" s="189">
        <v>0</v>
      </c>
      <c r="F19" s="189">
        <v>176</v>
      </c>
      <c r="G19" s="193">
        <v>0</v>
      </c>
      <c r="H19" s="194">
        <v>176</v>
      </c>
      <c r="I19" s="192">
        <v>0</v>
      </c>
      <c r="J19" s="112">
        <v>176</v>
      </c>
    </row>
    <row r="20" spans="1:10" ht="16.350000000000001" customHeight="1">
      <c r="A20" s="195" t="s">
        <v>179</v>
      </c>
      <c r="B20" s="113" t="s">
        <v>178</v>
      </c>
      <c r="C20" s="189">
        <v>1</v>
      </c>
      <c r="D20" s="189">
        <v>1</v>
      </c>
      <c r="E20" s="189">
        <v>3</v>
      </c>
      <c r="F20" s="189">
        <v>11</v>
      </c>
      <c r="G20" s="193">
        <v>0</v>
      </c>
      <c r="H20" s="194">
        <v>11</v>
      </c>
      <c r="I20" s="192">
        <v>0</v>
      </c>
      <c r="J20" s="112">
        <v>11</v>
      </c>
    </row>
    <row r="21" spans="1:10" ht="15.75" customHeight="1">
      <c r="A21" s="188" t="s">
        <v>459</v>
      </c>
      <c r="B21" s="113" t="s">
        <v>458</v>
      </c>
      <c r="C21" s="189">
        <v>0</v>
      </c>
      <c r="D21" s="189">
        <v>1</v>
      </c>
      <c r="E21" s="189">
        <v>0</v>
      </c>
      <c r="F21" s="189">
        <v>145</v>
      </c>
      <c r="G21" s="193">
        <v>0</v>
      </c>
      <c r="H21" s="194">
        <v>0</v>
      </c>
      <c r="I21" s="192">
        <v>0</v>
      </c>
      <c r="J21" s="112">
        <v>0</v>
      </c>
    </row>
    <row r="22" spans="1:10" ht="16.350000000000001" customHeight="1">
      <c r="A22" s="188" t="s">
        <v>183</v>
      </c>
      <c r="B22" s="113" t="s">
        <v>182</v>
      </c>
      <c r="C22" s="189">
        <v>1</v>
      </c>
      <c r="D22" s="189">
        <v>0</v>
      </c>
      <c r="E22" s="189">
        <v>96</v>
      </c>
      <c r="F22" s="189">
        <v>0</v>
      </c>
      <c r="G22" s="193">
        <v>62</v>
      </c>
      <c r="H22" s="194">
        <v>0</v>
      </c>
      <c r="I22" s="192">
        <v>62</v>
      </c>
      <c r="J22" s="112">
        <v>0</v>
      </c>
    </row>
    <row r="23" spans="1:10" ht="16.350000000000001" customHeight="1">
      <c r="A23" s="188" t="s">
        <v>781</v>
      </c>
      <c r="B23" s="113" t="s">
        <v>324</v>
      </c>
      <c r="C23" s="189">
        <v>9</v>
      </c>
      <c r="D23" s="189">
        <v>0</v>
      </c>
      <c r="E23" s="189">
        <v>52</v>
      </c>
      <c r="F23" s="189">
        <v>0</v>
      </c>
      <c r="G23" s="193">
        <v>7</v>
      </c>
      <c r="H23" s="194">
        <v>0</v>
      </c>
      <c r="I23" s="192">
        <v>7</v>
      </c>
      <c r="J23" s="112">
        <v>0</v>
      </c>
    </row>
    <row r="24" spans="1:10" ht="16.350000000000001" customHeight="1">
      <c r="A24" s="188" t="s">
        <v>185</v>
      </c>
      <c r="B24" s="125" t="s">
        <v>184</v>
      </c>
      <c r="C24" s="125">
        <v>1</v>
      </c>
      <c r="D24" s="125">
        <v>1</v>
      </c>
      <c r="E24" s="125">
        <v>136</v>
      </c>
      <c r="F24" s="125">
        <v>12</v>
      </c>
      <c r="G24" s="193">
        <v>23</v>
      </c>
      <c r="H24" s="194">
        <v>0</v>
      </c>
      <c r="I24" s="192">
        <v>18</v>
      </c>
      <c r="J24" s="112">
        <v>0</v>
      </c>
    </row>
    <row r="25" spans="1:10" ht="16.350000000000001" customHeight="1">
      <c r="A25" s="188" t="s">
        <v>339</v>
      </c>
      <c r="B25" s="113" t="s">
        <v>337</v>
      </c>
      <c r="C25" s="189">
        <v>2</v>
      </c>
      <c r="D25" s="189">
        <v>0</v>
      </c>
      <c r="E25" s="189">
        <v>72</v>
      </c>
      <c r="F25" s="189">
        <v>0</v>
      </c>
      <c r="G25" s="193">
        <v>52</v>
      </c>
      <c r="H25" s="194">
        <v>0</v>
      </c>
      <c r="I25" s="192">
        <v>43</v>
      </c>
      <c r="J25" s="112">
        <v>0</v>
      </c>
    </row>
    <row r="26" spans="1:10" ht="16.350000000000001" customHeight="1">
      <c r="A26" s="188" t="s">
        <v>439</v>
      </c>
      <c r="B26" s="113" t="s">
        <v>433</v>
      </c>
      <c r="C26" s="189">
        <v>7</v>
      </c>
      <c r="D26" s="189">
        <v>0</v>
      </c>
      <c r="E26" s="189">
        <v>716</v>
      </c>
      <c r="F26" s="189">
        <v>0</v>
      </c>
      <c r="G26" s="193">
        <v>205</v>
      </c>
      <c r="H26" s="194">
        <v>0</v>
      </c>
      <c r="I26" s="192">
        <v>98</v>
      </c>
      <c r="J26" s="112">
        <v>0</v>
      </c>
    </row>
    <row r="27" spans="1:10" ht="16.350000000000001" customHeight="1">
      <c r="A27" s="188" t="s">
        <v>191</v>
      </c>
      <c r="B27" s="113" t="s">
        <v>190</v>
      </c>
      <c r="C27" s="189">
        <v>1</v>
      </c>
      <c r="D27" s="189">
        <v>0</v>
      </c>
      <c r="E27" s="189">
        <v>138</v>
      </c>
      <c r="F27" s="189">
        <v>0</v>
      </c>
      <c r="G27" s="193">
        <v>106</v>
      </c>
      <c r="H27" s="194">
        <v>0</v>
      </c>
      <c r="I27" s="192">
        <v>106</v>
      </c>
      <c r="J27" s="112">
        <v>0</v>
      </c>
    </row>
    <row r="28" spans="1:10" ht="16.350000000000001" customHeight="1">
      <c r="A28" s="188" t="s">
        <v>461</v>
      </c>
      <c r="B28" s="113" t="s">
        <v>460</v>
      </c>
      <c r="C28" s="189">
        <v>0</v>
      </c>
      <c r="D28" s="189">
        <v>1</v>
      </c>
      <c r="E28" s="189">
        <v>0</v>
      </c>
      <c r="F28" s="189">
        <v>90</v>
      </c>
      <c r="G28" s="193">
        <v>0</v>
      </c>
      <c r="H28" s="194">
        <v>16</v>
      </c>
      <c r="I28" s="192">
        <v>0</v>
      </c>
      <c r="J28" s="112">
        <v>10</v>
      </c>
    </row>
    <row r="29" spans="1:10" ht="16.350000000000001" customHeight="1">
      <c r="A29" s="188" t="s">
        <v>193</v>
      </c>
      <c r="B29" s="125" t="s">
        <v>192</v>
      </c>
      <c r="C29" s="125">
        <v>1</v>
      </c>
      <c r="D29" s="125">
        <v>0</v>
      </c>
      <c r="E29" s="125">
        <v>10</v>
      </c>
      <c r="F29" s="125">
        <v>0</v>
      </c>
      <c r="G29" s="193">
        <v>10</v>
      </c>
      <c r="H29" s="194">
        <v>0</v>
      </c>
      <c r="I29" s="192">
        <v>10</v>
      </c>
      <c r="J29" s="112">
        <v>0</v>
      </c>
    </row>
    <row r="30" spans="1:10" ht="16.350000000000001" customHeight="1">
      <c r="A30" s="188" t="s">
        <v>195</v>
      </c>
      <c r="B30" s="113" t="s">
        <v>194</v>
      </c>
      <c r="C30" s="189">
        <v>1</v>
      </c>
      <c r="D30" s="189">
        <v>1</v>
      </c>
      <c r="E30" s="189">
        <v>143</v>
      </c>
      <c r="F30" s="189">
        <v>39</v>
      </c>
      <c r="G30" s="193">
        <v>36</v>
      </c>
      <c r="H30" s="194">
        <v>3</v>
      </c>
      <c r="I30" s="192">
        <v>24</v>
      </c>
      <c r="J30" s="112">
        <v>3</v>
      </c>
    </row>
    <row r="31" spans="1:10" ht="16.350000000000001" customHeight="1">
      <c r="A31" s="188" t="s">
        <v>782</v>
      </c>
      <c r="B31" s="113" t="s">
        <v>341</v>
      </c>
      <c r="C31" s="189">
        <v>7</v>
      </c>
      <c r="D31" s="189">
        <v>0</v>
      </c>
      <c r="E31" s="189">
        <v>47</v>
      </c>
      <c r="F31" s="189">
        <v>0</v>
      </c>
      <c r="G31" s="193">
        <v>36</v>
      </c>
      <c r="H31" s="194">
        <v>0</v>
      </c>
      <c r="I31" s="192">
        <v>28</v>
      </c>
      <c r="J31" s="112">
        <v>0</v>
      </c>
    </row>
    <row r="32" spans="1:10" ht="16.350000000000001" customHeight="1">
      <c r="A32" s="195" t="s">
        <v>199</v>
      </c>
      <c r="B32" s="113" t="s">
        <v>198</v>
      </c>
      <c r="C32" s="189">
        <v>1</v>
      </c>
      <c r="D32" s="189">
        <v>1</v>
      </c>
      <c r="E32" s="189">
        <v>120</v>
      </c>
      <c r="F32" s="189">
        <v>51</v>
      </c>
      <c r="G32" s="193">
        <v>278</v>
      </c>
      <c r="H32" s="194">
        <v>0</v>
      </c>
      <c r="I32" s="192">
        <v>59</v>
      </c>
      <c r="J32" s="112">
        <v>0</v>
      </c>
    </row>
    <row r="33" spans="1:10" ht="16.350000000000001" customHeight="1">
      <c r="A33" s="188"/>
      <c r="B33" s="113" t="s">
        <v>414</v>
      </c>
      <c r="C33" s="189">
        <v>9</v>
      </c>
      <c r="D33" s="189">
        <v>33</v>
      </c>
      <c r="E33" s="189">
        <v>382</v>
      </c>
      <c r="F33" s="189">
        <v>970</v>
      </c>
      <c r="G33" s="193">
        <v>28</v>
      </c>
      <c r="H33" s="194">
        <v>5</v>
      </c>
      <c r="I33" s="192">
        <v>28</v>
      </c>
      <c r="J33" s="112">
        <v>5</v>
      </c>
    </row>
    <row r="34" spans="1:10" ht="16.350000000000001" customHeight="1">
      <c r="A34" s="188" t="s">
        <v>783</v>
      </c>
      <c r="B34" s="113" t="s">
        <v>266</v>
      </c>
      <c r="C34" s="189">
        <v>10</v>
      </c>
      <c r="D34" s="189">
        <v>10</v>
      </c>
      <c r="E34" s="189">
        <v>154</v>
      </c>
      <c r="F34" s="189">
        <v>0</v>
      </c>
      <c r="G34" s="193">
        <v>185</v>
      </c>
      <c r="H34" s="194">
        <v>0</v>
      </c>
      <c r="I34" s="192">
        <v>154</v>
      </c>
      <c r="J34" s="112">
        <v>0</v>
      </c>
    </row>
    <row r="35" spans="1:10" ht="16.350000000000001" customHeight="1">
      <c r="A35" s="188" t="s">
        <v>201</v>
      </c>
      <c r="B35" s="113" t="s">
        <v>200</v>
      </c>
      <c r="C35" s="189">
        <v>1</v>
      </c>
      <c r="D35" s="189">
        <v>5</v>
      </c>
      <c r="E35" s="189">
        <v>82</v>
      </c>
      <c r="F35" s="189">
        <v>149</v>
      </c>
      <c r="G35" s="193">
        <v>69</v>
      </c>
      <c r="H35" s="194">
        <v>58</v>
      </c>
      <c r="I35" s="192">
        <v>53</v>
      </c>
      <c r="J35" s="112">
        <v>55</v>
      </c>
    </row>
    <row r="36" spans="1:10" ht="16.350000000000001" customHeight="1">
      <c r="A36" s="188" t="s">
        <v>203</v>
      </c>
      <c r="B36" s="113" t="s">
        <v>202</v>
      </c>
      <c r="C36" s="189">
        <v>1</v>
      </c>
      <c r="D36" s="189">
        <v>0</v>
      </c>
      <c r="E36" s="189">
        <v>17</v>
      </c>
      <c r="F36" s="189">
        <v>0</v>
      </c>
      <c r="G36" s="193">
        <v>4</v>
      </c>
      <c r="H36" s="194">
        <v>0</v>
      </c>
      <c r="I36" s="192">
        <v>4</v>
      </c>
      <c r="J36" s="112">
        <v>0</v>
      </c>
    </row>
    <row r="37" spans="1:10" ht="16.350000000000001" customHeight="1">
      <c r="A37" s="188" t="s">
        <v>615</v>
      </c>
      <c r="B37" s="113" t="s">
        <v>614</v>
      </c>
      <c r="C37" s="189">
        <v>0</v>
      </c>
      <c r="D37" s="189">
        <v>2</v>
      </c>
      <c r="E37" s="189">
        <v>0</v>
      </c>
      <c r="F37" s="189">
        <v>44</v>
      </c>
      <c r="G37" s="193">
        <v>0</v>
      </c>
      <c r="H37" s="194">
        <v>1</v>
      </c>
      <c r="I37" s="192">
        <v>0</v>
      </c>
      <c r="J37" s="112">
        <v>1</v>
      </c>
    </row>
    <row r="38" spans="1:10" ht="16.350000000000001" customHeight="1">
      <c r="A38" s="188" t="s">
        <v>217</v>
      </c>
      <c r="B38" s="113" t="s">
        <v>216</v>
      </c>
      <c r="C38" s="189">
        <v>1</v>
      </c>
      <c r="D38" s="189">
        <v>0</v>
      </c>
      <c r="E38" s="189">
        <v>796</v>
      </c>
      <c r="F38" s="189">
        <v>0</v>
      </c>
      <c r="G38" s="193">
        <v>629</v>
      </c>
      <c r="H38" s="194">
        <v>0</v>
      </c>
      <c r="I38" s="192">
        <v>531</v>
      </c>
      <c r="J38" s="112">
        <v>0</v>
      </c>
    </row>
    <row r="39" spans="1:10" ht="16.350000000000001" customHeight="1">
      <c r="A39" s="188" t="s">
        <v>465</v>
      </c>
      <c r="B39" s="113" t="s">
        <v>464</v>
      </c>
      <c r="C39" s="189">
        <v>0</v>
      </c>
      <c r="D39" s="189">
        <v>1</v>
      </c>
      <c r="E39" s="189">
        <v>0</v>
      </c>
      <c r="F39" s="189">
        <v>15</v>
      </c>
      <c r="G39" s="193">
        <v>0</v>
      </c>
      <c r="H39" s="194">
        <v>15</v>
      </c>
      <c r="I39" s="192">
        <v>0</v>
      </c>
      <c r="J39" s="112">
        <v>15</v>
      </c>
    </row>
    <row r="40" spans="1:10" ht="16.350000000000001" customHeight="1">
      <c r="A40" s="195" t="s">
        <v>205</v>
      </c>
      <c r="B40" s="113" t="s">
        <v>204</v>
      </c>
      <c r="C40" s="189">
        <v>1</v>
      </c>
      <c r="D40" s="189">
        <v>0</v>
      </c>
      <c r="E40" s="189">
        <v>39</v>
      </c>
      <c r="F40" s="189">
        <v>0</v>
      </c>
      <c r="G40" s="193">
        <v>1</v>
      </c>
      <c r="H40" s="194">
        <v>0</v>
      </c>
      <c r="I40" s="192">
        <v>1</v>
      </c>
      <c r="J40" s="112">
        <v>0</v>
      </c>
    </row>
    <row r="41" spans="1:10" ht="16.350000000000001" customHeight="1">
      <c r="A41" s="195" t="s">
        <v>219</v>
      </c>
      <c r="B41" s="113" t="s">
        <v>218</v>
      </c>
      <c r="C41" s="189">
        <v>1</v>
      </c>
      <c r="D41" s="189">
        <v>0</v>
      </c>
      <c r="E41" s="189">
        <v>55</v>
      </c>
      <c r="F41" s="189">
        <v>0</v>
      </c>
      <c r="G41" s="193">
        <v>43</v>
      </c>
      <c r="H41" s="194">
        <v>0</v>
      </c>
      <c r="I41" s="192">
        <v>42</v>
      </c>
      <c r="J41" s="112">
        <v>0</v>
      </c>
    </row>
    <row r="42" spans="1:10" ht="16.350000000000001" customHeight="1">
      <c r="A42" s="195" t="s">
        <v>467</v>
      </c>
      <c r="B42" s="113" t="s">
        <v>466</v>
      </c>
      <c r="C42" s="189">
        <v>0</v>
      </c>
      <c r="D42" s="189">
        <v>1</v>
      </c>
      <c r="E42" s="189">
        <v>0</v>
      </c>
      <c r="F42" s="189">
        <v>72</v>
      </c>
      <c r="G42" s="193">
        <v>0</v>
      </c>
      <c r="H42" s="194">
        <v>50</v>
      </c>
      <c r="I42" s="192">
        <v>0</v>
      </c>
      <c r="J42" s="112">
        <v>50</v>
      </c>
    </row>
    <row r="43" spans="1:10" ht="16.350000000000001" customHeight="1">
      <c r="A43" s="188" t="s">
        <v>207</v>
      </c>
      <c r="B43" s="113" t="s">
        <v>206</v>
      </c>
      <c r="C43" s="189">
        <v>1</v>
      </c>
      <c r="D43" s="189">
        <v>1</v>
      </c>
      <c r="E43" s="189">
        <v>11</v>
      </c>
      <c r="F43" s="189">
        <v>55</v>
      </c>
      <c r="G43" s="193">
        <v>12</v>
      </c>
      <c r="H43" s="194">
        <v>14</v>
      </c>
      <c r="I43" s="192">
        <v>7</v>
      </c>
      <c r="J43" s="112">
        <v>10</v>
      </c>
    </row>
    <row r="44" spans="1:10" ht="16.350000000000001" customHeight="1">
      <c r="A44" s="188" t="s">
        <v>209</v>
      </c>
      <c r="B44" s="113" t="s">
        <v>208</v>
      </c>
      <c r="C44" s="189">
        <v>1</v>
      </c>
      <c r="D44" s="189">
        <v>1</v>
      </c>
      <c r="E44" s="189">
        <v>55</v>
      </c>
      <c r="F44" s="189">
        <v>38</v>
      </c>
      <c r="G44" s="193">
        <v>11</v>
      </c>
      <c r="H44" s="194">
        <v>23</v>
      </c>
      <c r="I44" s="192">
        <v>11</v>
      </c>
      <c r="J44" s="112">
        <v>23</v>
      </c>
    </row>
    <row r="45" spans="1:10" ht="16.350000000000001" customHeight="1">
      <c r="A45" s="188" t="s">
        <v>211</v>
      </c>
      <c r="B45" s="113" t="s">
        <v>210</v>
      </c>
      <c r="C45" s="189">
        <v>1</v>
      </c>
      <c r="D45" s="189">
        <v>1</v>
      </c>
      <c r="E45" s="189">
        <v>333</v>
      </c>
      <c r="F45" s="189">
        <v>392</v>
      </c>
      <c r="G45" s="193">
        <v>21</v>
      </c>
      <c r="H45" s="194">
        <v>2</v>
      </c>
      <c r="I45" s="192">
        <v>18</v>
      </c>
      <c r="J45" s="112">
        <v>2</v>
      </c>
    </row>
    <row r="46" spans="1:10" ht="16.350000000000001" customHeight="1">
      <c r="A46" s="188" t="s">
        <v>784</v>
      </c>
      <c r="B46" s="113" t="s">
        <v>513</v>
      </c>
      <c r="C46" s="189">
        <v>0</v>
      </c>
      <c r="D46" s="189">
        <v>7</v>
      </c>
      <c r="E46" s="189">
        <v>0</v>
      </c>
      <c r="F46" s="189">
        <v>295</v>
      </c>
      <c r="G46" s="193">
        <v>0</v>
      </c>
      <c r="H46" s="194">
        <v>7</v>
      </c>
      <c r="I46" s="192">
        <v>0</v>
      </c>
      <c r="J46" s="112">
        <v>7</v>
      </c>
    </row>
    <row r="47" spans="1:10" ht="16.350000000000001" customHeight="1">
      <c r="A47" s="188" t="s">
        <v>619</v>
      </c>
      <c r="B47" s="113" t="s">
        <v>617</v>
      </c>
      <c r="C47" s="189">
        <v>0</v>
      </c>
      <c r="D47" s="189">
        <v>4</v>
      </c>
      <c r="E47" s="189">
        <v>0</v>
      </c>
      <c r="F47" s="189">
        <v>108</v>
      </c>
      <c r="G47" s="193">
        <v>0</v>
      </c>
      <c r="H47" s="194">
        <v>0</v>
      </c>
      <c r="I47" s="192">
        <v>0</v>
      </c>
      <c r="J47" s="112">
        <v>0</v>
      </c>
    </row>
    <row r="48" spans="1:10" ht="16.350000000000001" customHeight="1">
      <c r="A48" s="188" t="s">
        <v>229</v>
      </c>
      <c r="B48" s="113" t="s">
        <v>228</v>
      </c>
      <c r="C48" s="189">
        <v>1</v>
      </c>
      <c r="D48" s="189">
        <v>1</v>
      </c>
      <c r="E48" s="189">
        <v>44</v>
      </c>
      <c r="F48" s="189">
        <v>42</v>
      </c>
      <c r="G48" s="193">
        <v>44</v>
      </c>
      <c r="H48" s="194">
        <v>0</v>
      </c>
      <c r="I48" s="192">
        <v>44</v>
      </c>
      <c r="J48" s="112">
        <v>0</v>
      </c>
    </row>
    <row r="49" spans="1:15" ht="16.350000000000001" customHeight="1">
      <c r="A49" s="188" t="s">
        <v>231</v>
      </c>
      <c r="B49" s="113" t="s">
        <v>230</v>
      </c>
      <c r="C49" s="189">
        <v>1</v>
      </c>
      <c r="D49" s="189">
        <v>0</v>
      </c>
      <c r="E49" s="189">
        <v>263</v>
      </c>
      <c r="F49" s="189">
        <v>0</v>
      </c>
      <c r="G49" s="193">
        <v>0</v>
      </c>
      <c r="H49" s="194">
        <v>0</v>
      </c>
      <c r="I49" s="192">
        <v>0</v>
      </c>
      <c r="J49" s="112">
        <v>0</v>
      </c>
    </row>
    <row r="50" spans="1:15" ht="16.350000000000001" customHeight="1">
      <c r="A50" s="188" t="s">
        <v>471</v>
      </c>
      <c r="B50" s="113" t="s">
        <v>470</v>
      </c>
      <c r="C50" s="189">
        <v>0</v>
      </c>
      <c r="D50" s="189">
        <v>1</v>
      </c>
      <c r="E50" s="189">
        <v>0</v>
      </c>
      <c r="F50" s="189">
        <v>51</v>
      </c>
      <c r="G50" s="193">
        <v>0</v>
      </c>
      <c r="H50" s="194">
        <v>0</v>
      </c>
      <c r="I50" s="192">
        <v>0</v>
      </c>
      <c r="J50" s="112">
        <v>0</v>
      </c>
    </row>
    <row r="51" spans="1:15" ht="16.350000000000001" customHeight="1">
      <c r="A51" s="188" t="s">
        <v>247</v>
      </c>
      <c r="B51" s="113" t="s">
        <v>246</v>
      </c>
      <c r="C51" s="189">
        <v>1</v>
      </c>
      <c r="D51" s="189">
        <v>1</v>
      </c>
      <c r="E51" s="189">
        <v>129</v>
      </c>
      <c r="F51" s="189">
        <v>67</v>
      </c>
      <c r="G51" s="193">
        <v>28</v>
      </c>
      <c r="H51" s="194">
        <v>15</v>
      </c>
      <c r="I51" s="192">
        <v>23</v>
      </c>
      <c r="J51" s="112">
        <v>14</v>
      </c>
    </row>
    <row r="52" spans="1:15" ht="16.350000000000001" customHeight="1">
      <c r="A52" s="188" t="s">
        <v>233</v>
      </c>
      <c r="B52" s="113" t="s">
        <v>232</v>
      </c>
      <c r="C52" s="189">
        <v>1</v>
      </c>
      <c r="D52" s="189">
        <v>1</v>
      </c>
      <c r="E52" s="189">
        <v>323</v>
      </c>
      <c r="F52" s="189">
        <v>82</v>
      </c>
      <c r="G52" s="193">
        <v>113</v>
      </c>
      <c r="H52" s="194">
        <v>16</v>
      </c>
      <c r="I52" s="192">
        <v>113</v>
      </c>
      <c r="J52" s="112">
        <v>16</v>
      </c>
      <c r="O52" s="34"/>
    </row>
    <row r="53" spans="1:15" ht="16.350000000000001" customHeight="1">
      <c r="A53" s="196" t="s">
        <v>473</v>
      </c>
      <c r="B53" s="199" t="s">
        <v>472</v>
      </c>
      <c r="C53" s="203">
        <v>0</v>
      </c>
      <c r="D53" s="203">
        <v>1</v>
      </c>
      <c r="E53" s="203">
        <v>0</v>
      </c>
      <c r="F53" s="189">
        <v>12</v>
      </c>
      <c r="G53" s="204">
        <v>0</v>
      </c>
      <c r="H53" s="194">
        <v>0</v>
      </c>
      <c r="I53" s="197">
        <v>0</v>
      </c>
      <c r="J53" s="112">
        <v>0</v>
      </c>
      <c r="O53" s="34"/>
    </row>
    <row r="54" spans="1:15" ht="16.350000000000001" customHeight="1">
      <c r="A54" s="196" t="s">
        <v>235</v>
      </c>
      <c r="B54" s="199" t="s">
        <v>234</v>
      </c>
      <c r="C54" s="203">
        <v>1</v>
      </c>
      <c r="D54" s="203">
        <v>1</v>
      </c>
      <c r="E54" s="203">
        <v>54</v>
      </c>
      <c r="F54" s="189">
        <v>104</v>
      </c>
      <c r="G54" s="204">
        <v>56</v>
      </c>
      <c r="H54" s="194">
        <v>20</v>
      </c>
      <c r="I54" s="197">
        <v>53</v>
      </c>
      <c r="J54" s="112">
        <v>20</v>
      </c>
      <c r="O54" s="34"/>
    </row>
    <row r="55" spans="1:15" ht="16.350000000000001" customHeight="1">
      <c r="A55" s="196" t="s">
        <v>475</v>
      </c>
      <c r="B55" s="199" t="s">
        <v>474</v>
      </c>
      <c r="C55" s="203">
        <v>0</v>
      </c>
      <c r="D55" s="203">
        <v>1</v>
      </c>
      <c r="E55" s="203">
        <v>0</v>
      </c>
      <c r="F55" s="189">
        <v>168</v>
      </c>
      <c r="G55" s="204">
        <v>0</v>
      </c>
      <c r="H55" s="194">
        <v>43</v>
      </c>
      <c r="I55" s="197">
        <v>0</v>
      </c>
      <c r="J55" s="112">
        <v>43</v>
      </c>
      <c r="O55" s="34"/>
    </row>
    <row r="56" spans="1:15" ht="16.350000000000001" customHeight="1">
      <c r="A56" s="196" t="s">
        <v>357</v>
      </c>
      <c r="B56" s="199" t="s">
        <v>355</v>
      </c>
      <c r="C56" s="203">
        <v>0</v>
      </c>
      <c r="D56" s="203">
        <v>1</v>
      </c>
      <c r="E56" s="203">
        <v>0</v>
      </c>
      <c r="F56" s="189">
        <v>26</v>
      </c>
      <c r="G56" s="204">
        <v>0</v>
      </c>
      <c r="H56" s="194">
        <v>79</v>
      </c>
      <c r="I56" s="197">
        <v>0</v>
      </c>
      <c r="J56" s="112">
        <v>42</v>
      </c>
      <c r="O56" s="34"/>
    </row>
    <row r="57" spans="1:15" ht="16.350000000000001" customHeight="1">
      <c r="A57" s="196" t="s">
        <v>477</v>
      </c>
      <c r="B57" s="199" t="s">
        <v>476</v>
      </c>
      <c r="C57" s="203">
        <v>0</v>
      </c>
      <c r="D57" s="203">
        <v>1</v>
      </c>
      <c r="E57" s="203">
        <v>0</v>
      </c>
      <c r="F57" s="189">
        <v>28</v>
      </c>
      <c r="G57" s="204">
        <v>0</v>
      </c>
      <c r="H57" s="194">
        <v>40</v>
      </c>
      <c r="I57" s="197">
        <v>0</v>
      </c>
      <c r="J57" s="112">
        <v>23</v>
      </c>
      <c r="O57" s="34"/>
    </row>
    <row r="58" spans="1:15" ht="16.350000000000001" customHeight="1">
      <c r="A58" s="196" t="s">
        <v>479</v>
      </c>
      <c r="B58" s="199" t="s">
        <v>478</v>
      </c>
      <c r="C58" s="203">
        <v>0</v>
      </c>
      <c r="D58" s="203">
        <v>1</v>
      </c>
      <c r="E58" s="203">
        <v>0</v>
      </c>
      <c r="F58" s="189">
        <v>106</v>
      </c>
      <c r="G58" s="204">
        <v>0</v>
      </c>
      <c r="H58" s="194">
        <v>6</v>
      </c>
      <c r="I58" s="197">
        <v>0</v>
      </c>
      <c r="J58" s="112">
        <v>6</v>
      </c>
      <c r="O58" s="34"/>
    </row>
    <row r="59" spans="1:15" ht="16.350000000000001" customHeight="1">
      <c r="A59" s="196" t="s">
        <v>785</v>
      </c>
      <c r="B59" s="199" t="s">
        <v>251</v>
      </c>
      <c r="C59" s="203">
        <v>7</v>
      </c>
      <c r="D59" s="203">
        <v>0</v>
      </c>
      <c r="E59" s="203">
        <v>235</v>
      </c>
      <c r="F59" s="189">
        <v>0</v>
      </c>
      <c r="G59" s="204">
        <v>37</v>
      </c>
      <c r="H59" s="194">
        <v>0</v>
      </c>
      <c r="I59" s="197">
        <v>27</v>
      </c>
      <c r="J59" s="112">
        <v>0</v>
      </c>
      <c r="O59" s="34"/>
    </row>
    <row r="60" spans="1:15" ht="16.350000000000001" customHeight="1">
      <c r="A60" s="196" t="s">
        <v>358</v>
      </c>
      <c r="B60" s="199" t="s">
        <v>356</v>
      </c>
      <c r="C60" s="203">
        <v>2</v>
      </c>
      <c r="D60" s="203">
        <v>0</v>
      </c>
      <c r="E60" s="203">
        <v>181</v>
      </c>
      <c r="F60" s="189">
        <v>0</v>
      </c>
      <c r="G60" s="204">
        <v>143</v>
      </c>
      <c r="H60" s="194">
        <v>0</v>
      </c>
      <c r="I60" s="197">
        <v>143</v>
      </c>
      <c r="J60" s="112">
        <v>0</v>
      </c>
      <c r="O60" s="34"/>
    </row>
    <row r="61" spans="1:15" ht="16.350000000000001" customHeight="1">
      <c r="A61" s="196" t="s">
        <v>485</v>
      </c>
      <c r="B61" s="199" t="s">
        <v>484</v>
      </c>
      <c r="C61" s="203">
        <v>0</v>
      </c>
      <c r="D61" s="203">
        <v>1</v>
      </c>
      <c r="E61" s="203">
        <v>0</v>
      </c>
      <c r="F61" s="189">
        <v>107</v>
      </c>
      <c r="G61" s="204">
        <v>0</v>
      </c>
      <c r="H61" s="194">
        <v>0</v>
      </c>
      <c r="I61" s="197">
        <v>0</v>
      </c>
      <c r="J61" s="112">
        <v>0</v>
      </c>
      <c r="O61" s="34"/>
    </row>
    <row r="62" spans="1:15" ht="16.350000000000001" customHeight="1">
      <c r="A62" s="196" t="s">
        <v>786</v>
      </c>
      <c r="B62" s="199" t="s">
        <v>625</v>
      </c>
      <c r="C62" s="203">
        <v>0</v>
      </c>
      <c r="D62" s="203">
        <v>5</v>
      </c>
      <c r="E62" s="203">
        <v>0</v>
      </c>
      <c r="F62" s="189">
        <v>45</v>
      </c>
      <c r="G62" s="204">
        <v>0</v>
      </c>
      <c r="H62" s="194">
        <v>0</v>
      </c>
      <c r="I62" s="197">
        <v>0</v>
      </c>
      <c r="J62" s="112">
        <v>0</v>
      </c>
      <c r="O62" s="34"/>
    </row>
    <row r="63" spans="1:15" ht="16.350000000000001" customHeight="1">
      <c r="A63" s="196" t="s">
        <v>237</v>
      </c>
      <c r="B63" s="199" t="s">
        <v>236</v>
      </c>
      <c r="C63" s="203">
        <v>1</v>
      </c>
      <c r="D63" s="203">
        <v>0</v>
      </c>
      <c r="E63" s="203">
        <v>42</v>
      </c>
      <c r="F63" s="189">
        <v>0</v>
      </c>
      <c r="G63" s="204">
        <v>2</v>
      </c>
      <c r="H63" s="194">
        <v>0</v>
      </c>
      <c r="I63" s="197">
        <v>2</v>
      </c>
      <c r="J63" s="112">
        <v>0</v>
      </c>
      <c r="O63" s="34"/>
    </row>
    <row r="64" spans="1:15" ht="16.350000000000001" customHeight="1">
      <c r="A64" s="196" t="s">
        <v>239</v>
      </c>
      <c r="B64" s="199" t="s">
        <v>238</v>
      </c>
      <c r="C64" s="203">
        <v>1</v>
      </c>
      <c r="D64" s="203">
        <v>16</v>
      </c>
      <c r="E64" s="203">
        <v>699</v>
      </c>
      <c r="F64" s="189">
        <v>1377</v>
      </c>
      <c r="G64" s="204">
        <v>166</v>
      </c>
      <c r="H64" s="194">
        <v>70</v>
      </c>
      <c r="I64" s="197">
        <v>166</v>
      </c>
      <c r="J64" s="112">
        <v>70</v>
      </c>
      <c r="O64" s="34"/>
    </row>
    <row r="65" spans="1:15" ht="16.350000000000001" customHeight="1">
      <c r="A65" s="196" t="s">
        <v>487</v>
      </c>
      <c r="B65" s="199" t="s">
        <v>486</v>
      </c>
      <c r="C65" s="203">
        <v>0</v>
      </c>
      <c r="D65" s="203">
        <v>1</v>
      </c>
      <c r="E65" s="203">
        <v>0</v>
      </c>
      <c r="F65" s="189">
        <v>130</v>
      </c>
      <c r="G65" s="204">
        <v>0</v>
      </c>
      <c r="H65" s="194">
        <v>2</v>
      </c>
      <c r="I65" s="197">
        <v>0</v>
      </c>
      <c r="J65" s="112">
        <v>2</v>
      </c>
      <c r="O65" s="34"/>
    </row>
    <row r="66" spans="1:15" ht="16.350000000000001" customHeight="1">
      <c r="A66" s="196" t="s">
        <v>221</v>
      </c>
      <c r="B66" s="199" t="s">
        <v>220</v>
      </c>
      <c r="C66" s="203">
        <v>1</v>
      </c>
      <c r="D66" s="203">
        <v>1</v>
      </c>
      <c r="E66" s="203">
        <v>52</v>
      </c>
      <c r="F66" s="189">
        <v>75</v>
      </c>
      <c r="G66" s="204">
        <v>0</v>
      </c>
      <c r="H66" s="194">
        <v>2</v>
      </c>
      <c r="I66" s="197">
        <v>0</v>
      </c>
      <c r="J66" s="112">
        <v>1</v>
      </c>
      <c r="O66" s="34"/>
    </row>
    <row r="67" spans="1:15" ht="16.350000000000001" customHeight="1">
      <c r="A67" s="196" t="s">
        <v>489</v>
      </c>
      <c r="B67" s="199" t="s">
        <v>488</v>
      </c>
      <c r="C67" s="203">
        <v>0</v>
      </c>
      <c r="D67" s="203">
        <v>1</v>
      </c>
      <c r="E67" s="203">
        <v>0</v>
      </c>
      <c r="F67" s="189">
        <v>151</v>
      </c>
      <c r="G67" s="204">
        <v>0</v>
      </c>
      <c r="H67" s="194">
        <v>359</v>
      </c>
      <c r="I67" s="197">
        <v>0</v>
      </c>
      <c r="J67" s="112">
        <v>151</v>
      </c>
      <c r="O67" s="34"/>
    </row>
    <row r="68" spans="1:15" ht="16.350000000000001" customHeight="1">
      <c r="A68" s="196" t="s">
        <v>491</v>
      </c>
      <c r="B68" s="199" t="s">
        <v>490</v>
      </c>
      <c r="C68" s="203">
        <v>0</v>
      </c>
      <c r="D68" s="203">
        <v>1</v>
      </c>
      <c r="E68" s="203">
        <v>0</v>
      </c>
      <c r="F68" s="189">
        <v>114</v>
      </c>
      <c r="G68" s="204">
        <v>0</v>
      </c>
      <c r="H68" s="194">
        <v>0</v>
      </c>
      <c r="I68" s="197">
        <v>0</v>
      </c>
      <c r="J68" s="112">
        <v>0</v>
      </c>
      <c r="O68" s="34"/>
    </row>
    <row r="69" spans="1:15" ht="16.350000000000001" customHeight="1">
      <c r="A69" s="196" t="s">
        <v>243</v>
      </c>
      <c r="B69" s="199" t="s">
        <v>242</v>
      </c>
      <c r="C69" s="203">
        <v>1</v>
      </c>
      <c r="D69" s="203">
        <v>4</v>
      </c>
      <c r="E69" s="203">
        <v>14</v>
      </c>
      <c r="F69" s="189">
        <v>0</v>
      </c>
      <c r="G69" s="204">
        <v>13</v>
      </c>
      <c r="H69" s="194">
        <v>0</v>
      </c>
      <c r="I69" s="197">
        <v>13</v>
      </c>
      <c r="J69" s="112">
        <v>0</v>
      </c>
      <c r="O69" s="34"/>
    </row>
    <row r="70" spans="1:15" ht="16.350000000000001" customHeight="1">
      <c r="A70" s="196" t="s">
        <v>245</v>
      </c>
      <c r="B70" s="199" t="s">
        <v>244</v>
      </c>
      <c r="C70" s="203">
        <v>1</v>
      </c>
      <c r="D70" s="203">
        <v>1</v>
      </c>
      <c r="E70" s="203">
        <v>114</v>
      </c>
      <c r="F70" s="189">
        <v>0</v>
      </c>
      <c r="G70" s="204">
        <v>45</v>
      </c>
      <c r="H70" s="194">
        <v>0</v>
      </c>
      <c r="I70" s="197">
        <v>45</v>
      </c>
      <c r="J70" s="112">
        <v>0</v>
      </c>
      <c r="O70" s="34"/>
    </row>
    <row r="71" spans="1:15" ht="16.350000000000001" customHeight="1">
      <c r="A71" s="196" t="s">
        <v>493</v>
      </c>
      <c r="B71" s="199" t="s">
        <v>492</v>
      </c>
      <c r="C71" s="203">
        <v>0</v>
      </c>
      <c r="D71" s="203">
        <v>1</v>
      </c>
      <c r="E71" s="203">
        <v>0</v>
      </c>
      <c r="F71" s="189">
        <v>31</v>
      </c>
      <c r="G71" s="204">
        <v>0</v>
      </c>
      <c r="H71" s="194">
        <v>0</v>
      </c>
      <c r="I71" s="197">
        <v>0</v>
      </c>
      <c r="J71" s="112">
        <v>0</v>
      </c>
      <c r="O71" s="34"/>
    </row>
    <row r="72" spans="1:15" ht="16.350000000000001" customHeight="1">
      <c r="A72" s="196" t="s">
        <v>664</v>
      </c>
      <c r="B72" s="199" t="s">
        <v>663</v>
      </c>
      <c r="C72" s="203">
        <v>0</v>
      </c>
      <c r="D72" s="203">
        <v>3</v>
      </c>
      <c r="E72" s="203">
        <v>0</v>
      </c>
      <c r="F72" s="189">
        <v>57</v>
      </c>
      <c r="G72" s="204">
        <v>0</v>
      </c>
      <c r="H72" s="194">
        <v>0</v>
      </c>
      <c r="I72" s="197">
        <v>0</v>
      </c>
      <c r="J72" s="112">
        <v>0</v>
      </c>
      <c r="O72" s="34"/>
    </row>
    <row r="73" spans="1:15" ht="16.350000000000001" customHeight="1">
      <c r="A73" s="196" t="s">
        <v>497</v>
      </c>
      <c r="B73" s="199" t="s">
        <v>496</v>
      </c>
      <c r="C73" s="203">
        <v>0</v>
      </c>
      <c r="D73" s="203">
        <v>1</v>
      </c>
      <c r="E73" s="203">
        <v>0</v>
      </c>
      <c r="F73" s="189">
        <v>135</v>
      </c>
      <c r="G73" s="204">
        <v>0</v>
      </c>
      <c r="H73" s="194">
        <v>0</v>
      </c>
      <c r="I73" s="197">
        <v>0</v>
      </c>
      <c r="J73" s="112">
        <v>0</v>
      </c>
      <c r="O73" s="34"/>
    </row>
    <row r="74" spans="1:15" ht="16.350000000000001" customHeight="1">
      <c r="A74" s="196" t="s">
        <v>787</v>
      </c>
      <c r="B74" s="199" t="s">
        <v>295</v>
      </c>
      <c r="C74" s="203">
        <v>8</v>
      </c>
      <c r="D74" s="203">
        <v>0</v>
      </c>
      <c r="E74" s="203">
        <v>215</v>
      </c>
      <c r="F74" s="189">
        <v>0</v>
      </c>
      <c r="G74" s="204">
        <v>39</v>
      </c>
      <c r="H74" s="194">
        <v>0</v>
      </c>
      <c r="I74" s="197">
        <v>30</v>
      </c>
      <c r="J74" s="112">
        <v>0</v>
      </c>
      <c r="O74" s="34"/>
    </row>
    <row r="75" spans="1:15" ht="16.350000000000001" customHeight="1">
      <c r="A75" s="196" t="s">
        <v>668</v>
      </c>
      <c r="B75" s="199" t="s">
        <v>667</v>
      </c>
      <c r="C75" s="203">
        <v>0</v>
      </c>
      <c r="D75" s="203">
        <v>2</v>
      </c>
      <c r="E75" s="203">
        <v>0</v>
      </c>
      <c r="F75" s="189">
        <v>52</v>
      </c>
      <c r="G75" s="204">
        <v>0</v>
      </c>
      <c r="H75" s="194">
        <v>0</v>
      </c>
      <c r="I75" s="197">
        <v>0</v>
      </c>
      <c r="J75" s="112">
        <v>0</v>
      </c>
      <c r="O75" s="34"/>
    </row>
    <row r="76" spans="1:15" ht="16.350000000000001" customHeight="1">
      <c r="A76" s="196" t="s">
        <v>370</v>
      </c>
      <c r="B76" s="199" t="s">
        <v>360</v>
      </c>
      <c r="C76" s="203">
        <v>7</v>
      </c>
      <c r="D76" s="203">
        <v>4</v>
      </c>
      <c r="E76" s="203">
        <v>105</v>
      </c>
      <c r="F76" s="189">
        <v>2</v>
      </c>
      <c r="G76" s="204">
        <v>94</v>
      </c>
      <c r="H76" s="194">
        <v>2</v>
      </c>
      <c r="I76" s="197">
        <v>94</v>
      </c>
      <c r="J76" s="112">
        <v>2</v>
      </c>
      <c r="O76" s="34"/>
    </row>
    <row r="77" spans="1:15" ht="16.350000000000001" customHeight="1">
      <c r="A77" s="196" t="s">
        <v>503</v>
      </c>
      <c r="B77" s="199" t="s">
        <v>502</v>
      </c>
      <c r="C77" s="203">
        <v>0</v>
      </c>
      <c r="D77" s="203">
        <v>1</v>
      </c>
      <c r="E77" s="203">
        <v>0</v>
      </c>
      <c r="F77" s="189">
        <v>46</v>
      </c>
      <c r="G77" s="204">
        <v>0</v>
      </c>
      <c r="H77" s="194">
        <v>43</v>
      </c>
      <c r="I77" s="197">
        <v>0</v>
      </c>
      <c r="J77" s="112">
        <v>43</v>
      </c>
      <c r="O77" s="34"/>
    </row>
    <row r="78" spans="1:15" ht="16.350000000000001" customHeight="1">
      <c r="A78" s="196" t="s">
        <v>505</v>
      </c>
      <c r="B78" s="199" t="s">
        <v>504</v>
      </c>
      <c r="C78" s="203">
        <v>0</v>
      </c>
      <c r="D78" s="203">
        <v>1</v>
      </c>
      <c r="E78" s="203">
        <v>0</v>
      </c>
      <c r="F78" s="189">
        <v>88</v>
      </c>
      <c r="G78" s="204">
        <v>0</v>
      </c>
      <c r="H78" s="194">
        <v>0</v>
      </c>
      <c r="I78" s="197">
        <v>0</v>
      </c>
      <c r="J78" s="112">
        <v>0</v>
      </c>
      <c r="O78" s="34"/>
    </row>
    <row r="79" spans="1:15" ht="16.350000000000001" customHeight="1">
      <c r="A79" s="196" t="s">
        <v>223</v>
      </c>
      <c r="B79" s="199" t="s">
        <v>222</v>
      </c>
      <c r="C79" s="203">
        <v>1</v>
      </c>
      <c r="D79" s="203">
        <v>1</v>
      </c>
      <c r="E79" s="203">
        <v>64</v>
      </c>
      <c r="F79" s="189">
        <v>14</v>
      </c>
      <c r="G79" s="204">
        <v>23</v>
      </c>
      <c r="H79" s="194">
        <v>2</v>
      </c>
      <c r="I79" s="197">
        <v>23</v>
      </c>
      <c r="J79" s="112">
        <v>2</v>
      </c>
      <c r="O79" s="34"/>
    </row>
    <row r="80" spans="1:15" ht="16.350000000000001" customHeight="1">
      <c r="A80" s="196" t="s">
        <v>225</v>
      </c>
      <c r="B80" s="199" t="s">
        <v>224</v>
      </c>
      <c r="C80" s="203">
        <v>1</v>
      </c>
      <c r="D80" s="203">
        <v>1</v>
      </c>
      <c r="E80" s="203">
        <v>53</v>
      </c>
      <c r="F80" s="189">
        <v>80</v>
      </c>
      <c r="G80" s="204">
        <v>7</v>
      </c>
      <c r="H80" s="194">
        <v>0</v>
      </c>
      <c r="I80" s="197">
        <v>5</v>
      </c>
      <c r="J80" s="112">
        <v>0</v>
      </c>
      <c r="O80" s="34"/>
    </row>
    <row r="81" spans="1:15" ht="16.350000000000001" customHeight="1">
      <c r="A81" s="196" t="s">
        <v>445</v>
      </c>
      <c r="B81" s="199" t="s">
        <v>444</v>
      </c>
      <c r="C81" s="203">
        <v>3</v>
      </c>
      <c r="D81" s="203">
        <v>0</v>
      </c>
      <c r="E81" s="203">
        <v>44</v>
      </c>
      <c r="F81" s="189">
        <v>0</v>
      </c>
      <c r="G81" s="204">
        <v>66</v>
      </c>
      <c r="H81" s="194">
        <v>0</v>
      </c>
      <c r="I81" s="197">
        <v>43</v>
      </c>
      <c r="J81" s="112">
        <v>0</v>
      </c>
      <c r="O81" s="34"/>
    </row>
    <row r="82" spans="1:15" ht="16.350000000000001" customHeight="1">
      <c r="A82" s="196" t="s">
        <v>674</v>
      </c>
      <c r="B82" s="199" t="s">
        <v>672</v>
      </c>
      <c r="C82" s="203">
        <v>0</v>
      </c>
      <c r="D82" s="203">
        <v>2</v>
      </c>
      <c r="E82" s="203">
        <v>0</v>
      </c>
      <c r="F82" s="189">
        <v>30</v>
      </c>
      <c r="G82" s="204">
        <v>0</v>
      </c>
      <c r="H82" s="194">
        <v>0</v>
      </c>
      <c r="I82" s="197">
        <v>0</v>
      </c>
      <c r="J82" s="112">
        <v>0</v>
      </c>
      <c r="O82" s="34"/>
    </row>
    <row r="83" spans="1:15" ht="16.350000000000001" customHeight="1">
      <c r="A83" s="196" t="s">
        <v>249</v>
      </c>
      <c r="B83" s="199" t="s">
        <v>248</v>
      </c>
      <c r="C83" s="203">
        <v>1</v>
      </c>
      <c r="D83" s="203">
        <v>2</v>
      </c>
      <c r="E83" s="203">
        <v>329</v>
      </c>
      <c r="F83" s="189">
        <v>329</v>
      </c>
      <c r="G83" s="204">
        <v>0</v>
      </c>
      <c r="H83" s="194">
        <v>0</v>
      </c>
      <c r="I83" s="197">
        <v>0</v>
      </c>
      <c r="J83" s="112">
        <v>0</v>
      </c>
      <c r="O83" s="34"/>
    </row>
    <row r="84" spans="1:15" ht="16.350000000000001" customHeight="1">
      <c r="A84" s="196" t="s">
        <v>380</v>
      </c>
      <c r="B84" s="199" t="s">
        <v>374</v>
      </c>
      <c r="C84" s="203">
        <v>4</v>
      </c>
      <c r="D84" s="203">
        <v>4</v>
      </c>
      <c r="E84" s="203">
        <v>224</v>
      </c>
      <c r="F84" s="189">
        <v>156</v>
      </c>
      <c r="G84" s="204">
        <v>132</v>
      </c>
      <c r="H84" s="194">
        <v>55</v>
      </c>
      <c r="I84" s="197">
        <v>132</v>
      </c>
      <c r="J84" s="112">
        <v>55</v>
      </c>
      <c r="O84" s="34"/>
    </row>
    <row r="85" spans="1:15" ht="16.350000000000001" customHeight="1">
      <c r="A85" s="196" t="s">
        <v>511</v>
      </c>
      <c r="B85" s="199" t="s">
        <v>510</v>
      </c>
      <c r="C85" s="203">
        <v>0</v>
      </c>
      <c r="D85" s="203">
        <v>1</v>
      </c>
      <c r="E85" s="203">
        <v>0</v>
      </c>
      <c r="F85" s="189">
        <v>113</v>
      </c>
      <c r="G85" s="204">
        <v>0</v>
      </c>
      <c r="H85" s="194">
        <v>0</v>
      </c>
      <c r="I85" s="197">
        <v>0</v>
      </c>
      <c r="J85" s="112">
        <v>0</v>
      </c>
      <c r="O85" s="34"/>
    </row>
    <row r="86" spans="1:15" ht="15.6">
      <c r="A86" s="196" t="s">
        <v>400</v>
      </c>
      <c r="B86" s="200" t="s">
        <v>382</v>
      </c>
      <c r="C86" s="205">
        <v>10</v>
      </c>
      <c r="D86" s="205">
        <v>4</v>
      </c>
      <c r="E86" s="205">
        <v>405</v>
      </c>
      <c r="F86" s="125">
        <v>299</v>
      </c>
      <c r="G86" s="206">
        <v>218</v>
      </c>
      <c r="H86" s="198">
        <v>34</v>
      </c>
      <c r="I86" s="197">
        <v>201</v>
      </c>
      <c r="J86" s="112">
        <v>30</v>
      </c>
    </row>
    <row r="87" spans="1:15" ht="15.6">
      <c r="A87" s="196" t="s">
        <v>409</v>
      </c>
      <c r="B87" s="200" t="s">
        <v>408</v>
      </c>
      <c r="C87" s="205">
        <v>0</v>
      </c>
      <c r="D87" s="205">
        <v>1</v>
      </c>
      <c r="E87" s="205">
        <v>0</v>
      </c>
      <c r="F87" s="125">
        <v>81</v>
      </c>
      <c r="G87" s="206">
        <v>0</v>
      </c>
      <c r="H87" s="198">
        <v>0</v>
      </c>
      <c r="I87" s="197">
        <v>0</v>
      </c>
      <c r="J87" s="112">
        <v>0</v>
      </c>
    </row>
    <row r="88" spans="1:15" ht="15.6">
      <c r="A88" s="196" t="s">
        <v>410</v>
      </c>
      <c r="B88" s="200" t="s">
        <v>402</v>
      </c>
      <c r="C88" s="205">
        <v>6</v>
      </c>
      <c r="D88" s="205">
        <v>0</v>
      </c>
      <c r="E88" s="205">
        <v>238</v>
      </c>
      <c r="F88" s="125">
        <v>0</v>
      </c>
      <c r="G88" s="206">
        <v>77</v>
      </c>
      <c r="H88" s="198">
        <v>0</v>
      </c>
      <c r="I88" s="197">
        <v>77</v>
      </c>
      <c r="J88" s="112">
        <v>0</v>
      </c>
    </row>
    <row r="89" spans="1:15" ht="30" customHeight="1">
      <c r="A89" s="50"/>
      <c r="B89" s="52"/>
      <c r="C89" s="53"/>
      <c r="D89" s="53"/>
      <c r="E89" s="53"/>
      <c r="F89" s="48"/>
      <c r="G89" s="54"/>
      <c r="H89" s="51"/>
      <c r="I89" s="55"/>
      <c r="J89" s="49"/>
    </row>
    <row r="90" spans="1:15" ht="15.6">
      <c r="A90" s="89" t="s">
        <v>22</v>
      </c>
      <c r="B90" s="90">
        <v>44462</v>
      </c>
    </row>
    <row r="91" spans="1:15" ht="15.6">
      <c r="A91" s="89" t="s">
        <v>723</v>
      </c>
      <c r="B91" s="90">
        <v>44490</v>
      </c>
    </row>
    <row r="94" spans="1:15">
      <c r="G94" s="3"/>
      <c r="H94" s="3"/>
      <c r="I94" s="3"/>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H358"/>
  <sheetViews>
    <sheetView showGridLines="0" topLeftCell="C1" zoomScaleNormal="88" workbookViewId="0">
      <pane ySplit="4" topLeftCell="A5" activePane="bottomLeft" state="frozen"/>
      <selection activeCell="I12" sqref="I12"/>
      <selection pane="bottomLeft" activeCell="H336" sqref="H336"/>
    </sheetView>
  </sheetViews>
  <sheetFormatPr defaultColWidth="9" defaultRowHeight="14.4"/>
  <cols>
    <col min="1" max="1" width="13.68359375" customWidth="1"/>
    <col min="2" max="2" width="37.578125" bestFit="1" customWidth="1"/>
    <col min="3" max="3" width="44.578125" bestFit="1" customWidth="1"/>
    <col min="4" max="4" width="31" bestFit="1" customWidth="1"/>
    <col min="5" max="5" width="25" style="34" customWidth="1"/>
    <col min="6" max="6" width="26.578125" customWidth="1"/>
    <col min="7" max="7" width="25" customWidth="1"/>
    <col min="8" max="8" width="27" customWidth="1"/>
  </cols>
  <sheetData>
    <row r="1" spans="1:8" ht="20.100000000000001">
      <c r="A1" s="1" t="s">
        <v>788</v>
      </c>
    </row>
    <row r="2" spans="1:8" s="44" customFormat="1" ht="15.6">
      <c r="A2" s="85" t="s">
        <v>789</v>
      </c>
      <c r="E2" s="91"/>
    </row>
    <row r="3" spans="1:8" s="44" customFormat="1" ht="26.25" customHeight="1">
      <c r="A3" s="85" t="s">
        <v>790</v>
      </c>
      <c r="E3" s="91"/>
    </row>
    <row r="4" spans="1:8" ht="46.8">
      <c r="A4" s="207" t="s">
        <v>772</v>
      </c>
      <c r="B4" s="208" t="s">
        <v>791</v>
      </c>
      <c r="C4" s="209" t="s">
        <v>792</v>
      </c>
      <c r="D4" s="209" t="s">
        <v>793</v>
      </c>
      <c r="E4" s="210" t="s">
        <v>794</v>
      </c>
      <c r="F4" s="211" t="s">
        <v>795</v>
      </c>
      <c r="G4" s="212" t="s">
        <v>796</v>
      </c>
      <c r="H4" s="213" t="s">
        <v>150</v>
      </c>
    </row>
    <row r="5" spans="1:8" ht="21" customHeight="1">
      <c r="A5" s="214" t="s">
        <v>758</v>
      </c>
      <c r="B5" s="215" t="s">
        <v>797</v>
      </c>
      <c r="C5" s="216"/>
      <c r="D5" s="216"/>
      <c r="E5" s="217">
        <v>4933</v>
      </c>
      <c r="F5" s="218">
        <v>16319</v>
      </c>
      <c r="G5" s="219">
        <v>4025</v>
      </c>
      <c r="H5" s="220"/>
    </row>
    <row r="6" spans="1:8" ht="21" customHeight="1">
      <c r="A6" s="221" t="s">
        <v>188</v>
      </c>
      <c r="B6" s="10" t="s">
        <v>798</v>
      </c>
      <c r="C6" s="11"/>
      <c r="D6" s="11"/>
      <c r="E6" s="222">
        <v>268</v>
      </c>
      <c r="F6" s="223">
        <v>1260</v>
      </c>
      <c r="G6" s="224">
        <v>262</v>
      </c>
      <c r="H6" s="220"/>
    </row>
    <row r="7" spans="1:8" ht="14.25" customHeight="1">
      <c r="A7" s="221" t="s">
        <v>187</v>
      </c>
      <c r="B7" s="10"/>
      <c r="C7" s="10" t="s">
        <v>186</v>
      </c>
      <c r="D7" s="11"/>
      <c r="E7" s="222">
        <v>0</v>
      </c>
      <c r="F7" s="223">
        <v>478</v>
      </c>
      <c r="G7" s="224">
        <v>0</v>
      </c>
      <c r="H7" s="220"/>
    </row>
    <row r="8" spans="1:8" ht="14.25" customHeight="1">
      <c r="A8" s="221" t="s">
        <v>457</v>
      </c>
      <c r="B8" s="10"/>
      <c r="C8" s="10" t="s">
        <v>456</v>
      </c>
      <c r="D8" s="11"/>
      <c r="E8" s="222">
        <v>176</v>
      </c>
      <c r="F8" s="223">
        <v>176</v>
      </c>
      <c r="G8" s="224">
        <v>176</v>
      </c>
      <c r="H8" s="220"/>
    </row>
    <row r="9" spans="1:8" ht="14.25" customHeight="1">
      <c r="A9" s="221" t="s">
        <v>799</v>
      </c>
      <c r="B9" s="10"/>
      <c r="C9" s="10" t="s">
        <v>800</v>
      </c>
      <c r="D9" s="11"/>
      <c r="E9" s="222">
        <v>0</v>
      </c>
      <c r="F9" s="223">
        <v>0</v>
      </c>
      <c r="G9" s="224">
        <v>0</v>
      </c>
      <c r="H9" s="220"/>
    </row>
    <row r="10" spans="1:8" ht="14.25" customHeight="1">
      <c r="A10" s="221" t="s">
        <v>801</v>
      </c>
      <c r="B10" s="10"/>
      <c r="C10" s="10" t="s">
        <v>802</v>
      </c>
      <c r="D10" s="11"/>
      <c r="E10" s="222">
        <v>0</v>
      </c>
      <c r="F10" s="223">
        <v>0</v>
      </c>
      <c r="G10" s="224">
        <v>0</v>
      </c>
      <c r="H10" s="220"/>
    </row>
    <row r="11" spans="1:8" ht="14.25" customHeight="1">
      <c r="A11" s="221" t="s">
        <v>479</v>
      </c>
      <c r="B11" s="10"/>
      <c r="C11" s="10" t="s">
        <v>478</v>
      </c>
      <c r="D11" s="11"/>
      <c r="E11" s="222">
        <v>6</v>
      </c>
      <c r="F11" s="223">
        <v>106</v>
      </c>
      <c r="G11" s="224">
        <v>6</v>
      </c>
      <c r="H11" s="220"/>
    </row>
    <row r="12" spans="1:8" ht="15.3">
      <c r="A12" s="221" t="s">
        <v>803</v>
      </c>
      <c r="B12" s="10"/>
      <c r="C12" s="10" t="s">
        <v>804</v>
      </c>
      <c r="D12" s="11"/>
      <c r="E12" s="225">
        <v>0</v>
      </c>
      <c r="F12" s="226">
        <v>0</v>
      </c>
      <c r="G12" s="224">
        <v>0</v>
      </c>
      <c r="H12" s="220"/>
    </row>
    <row r="13" spans="1:8" ht="15.3">
      <c r="A13" s="221" t="s">
        <v>805</v>
      </c>
      <c r="B13" s="10"/>
      <c r="C13" s="10" t="s">
        <v>806</v>
      </c>
      <c r="D13" s="11"/>
      <c r="E13" s="225">
        <v>0</v>
      </c>
      <c r="F13" s="226">
        <v>0</v>
      </c>
      <c r="G13" s="224">
        <v>0</v>
      </c>
      <c r="H13" s="220"/>
    </row>
    <row r="14" spans="1:8" ht="14.1" customHeight="1">
      <c r="A14" s="221" t="s">
        <v>807</v>
      </c>
      <c r="B14" s="10"/>
      <c r="C14" s="10" t="s">
        <v>808</v>
      </c>
      <c r="D14" s="11"/>
      <c r="E14" s="225">
        <v>86</v>
      </c>
      <c r="F14" s="226">
        <v>500</v>
      </c>
      <c r="G14" s="224">
        <v>80</v>
      </c>
      <c r="H14" s="220"/>
    </row>
    <row r="15" spans="1:8" ht="15.6">
      <c r="A15" s="227" t="s">
        <v>809</v>
      </c>
      <c r="B15" s="11"/>
      <c r="C15" s="11"/>
      <c r="D15" s="11" t="s">
        <v>810</v>
      </c>
      <c r="E15" s="228">
        <v>0</v>
      </c>
      <c r="F15" s="229">
        <v>0</v>
      </c>
      <c r="G15" s="230">
        <v>0</v>
      </c>
      <c r="H15" s="220"/>
    </row>
    <row r="16" spans="1:8" ht="15.6">
      <c r="A16" s="227" t="s">
        <v>247</v>
      </c>
      <c r="B16" s="11"/>
      <c r="C16" s="11"/>
      <c r="D16" s="11" t="s">
        <v>246</v>
      </c>
      <c r="E16" s="228">
        <v>43</v>
      </c>
      <c r="F16" s="229">
        <v>196</v>
      </c>
      <c r="G16" s="230">
        <v>37</v>
      </c>
      <c r="H16" s="220"/>
    </row>
    <row r="17" spans="1:8" ht="15.6">
      <c r="A17" s="227" t="s">
        <v>475</v>
      </c>
      <c r="B17" s="11"/>
      <c r="C17" s="11"/>
      <c r="D17" s="11" t="s">
        <v>474</v>
      </c>
      <c r="E17" s="228">
        <v>43</v>
      </c>
      <c r="F17" s="229">
        <v>169</v>
      </c>
      <c r="G17" s="230">
        <v>43</v>
      </c>
      <c r="H17" s="220"/>
    </row>
    <row r="18" spans="1:8" ht="15.6">
      <c r="A18" s="227" t="s">
        <v>497</v>
      </c>
      <c r="B18" s="11"/>
      <c r="C18" s="11"/>
      <c r="D18" s="11" t="s">
        <v>496</v>
      </c>
      <c r="E18" s="228">
        <v>0</v>
      </c>
      <c r="F18" s="229">
        <v>135</v>
      </c>
      <c r="G18" s="230">
        <v>0</v>
      </c>
      <c r="H18" s="220"/>
    </row>
    <row r="19" spans="1:8" ht="15.6">
      <c r="A19" s="227" t="s">
        <v>811</v>
      </c>
      <c r="B19" s="11"/>
      <c r="C19" s="11"/>
      <c r="D19" s="11" t="s">
        <v>812</v>
      </c>
      <c r="E19" s="228">
        <v>0</v>
      </c>
      <c r="F19" s="229">
        <v>0</v>
      </c>
      <c r="G19" s="230">
        <v>0</v>
      </c>
      <c r="H19" s="220"/>
    </row>
    <row r="20" spans="1:8" s="40" customFormat="1" ht="21" customHeight="1">
      <c r="A20" s="221" t="s">
        <v>196</v>
      </c>
      <c r="B20" s="10" t="s">
        <v>813</v>
      </c>
      <c r="C20" s="10"/>
      <c r="D20" s="10"/>
      <c r="E20" s="225">
        <v>334</v>
      </c>
      <c r="F20" s="226">
        <v>630</v>
      </c>
      <c r="G20" s="224">
        <v>264</v>
      </c>
      <c r="H20" s="231"/>
    </row>
    <row r="21" spans="1:8" ht="15.3">
      <c r="A21" s="221" t="s">
        <v>532</v>
      </c>
      <c r="B21" s="10"/>
      <c r="C21" s="10" t="s">
        <v>530</v>
      </c>
      <c r="D21" s="10"/>
      <c r="E21" s="225">
        <v>0</v>
      </c>
      <c r="F21" s="226" t="s">
        <v>814</v>
      </c>
      <c r="G21" s="224">
        <v>0</v>
      </c>
      <c r="H21" s="220"/>
    </row>
    <row r="22" spans="1:8" ht="15.3">
      <c r="A22" s="221" t="s">
        <v>533</v>
      </c>
      <c r="B22" s="10"/>
      <c r="C22" s="10" t="s">
        <v>531</v>
      </c>
      <c r="D22" s="10"/>
      <c r="E22" s="225">
        <v>0</v>
      </c>
      <c r="F22" s="226">
        <v>0</v>
      </c>
      <c r="G22" s="224">
        <v>0</v>
      </c>
      <c r="H22" s="220"/>
    </row>
    <row r="23" spans="1:8" ht="15.3">
      <c r="A23" s="221" t="s">
        <v>447</v>
      </c>
      <c r="B23" s="10"/>
      <c r="C23" s="10" t="s">
        <v>446</v>
      </c>
      <c r="D23" s="10"/>
      <c r="E23" s="225">
        <v>71</v>
      </c>
      <c r="F23" s="226">
        <v>117</v>
      </c>
      <c r="G23" s="224">
        <v>48</v>
      </c>
      <c r="H23" s="220"/>
    </row>
    <row r="24" spans="1:8" ht="15.3">
      <c r="A24" s="221" t="s">
        <v>449</v>
      </c>
      <c r="B24" s="10"/>
      <c r="C24" s="10" t="s">
        <v>448</v>
      </c>
      <c r="D24" s="10"/>
      <c r="E24" s="225">
        <v>32</v>
      </c>
      <c r="F24" s="226">
        <v>33</v>
      </c>
      <c r="G24" s="224">
        <v>32</v>
      </c>
      <c r="H24" s="220"/>
    </row>
    <row r="25" spans="1:8" ht="15.3">
      <c r="A25" s="221" t="s">
        <v>815</v>
      </c>
      <c r="B25" s="10"/>
      <c r="C25" s="10" t="s">
        <v>816</v>
      </c>
      <c r="D25" s="10"/>
      <c r="E25" s="225">
        <v>0</v>
      </c>
      <c r="F25" s="226">
        <v>0</v>
      </c>
      <c r="G25" s="224">
        <v>0</v>
      </c>
      <c r="H25" s="220"/>
    </row>
    <row r="26" spans="1:8" ht="15.3">
      <c r="A26" s="221" t="s">
        <v>445</v>
      </c>
      <c r="B26" s="10"/>
      <c r="C26" s="10" t="s">
        <v>444</v>
      </c>
      <c r="D26" s="10"/>
      <c r="E26" s="225">
        <v>7</v>
      </c>
      <c r="F26" s="226" t="s">
        <v>814</v>
      </c>
      <c r="G26" s="224">
        <v>3</v>
      </c>
      <c r="H26" s="220"/>
    </row>
    <row r="27" spans="1:8" ht="15.3">
      <c r="A27" s="221" t="s">
        <v>817</v>
      </c>
      <c r="B27" s="10"/>
      <c r="C27" s="10" t="s">
        <v>818</v>
      </c>
      <c r="D27" s="11"/>
      <c r="E27" s="225">
        <v>39</v>
      </c>
      <c r="F27" s="226">
        <v>180</v>
      </c>
      <c r="G27" s="224">
        <v>27</v>
      </c>
      <c r="H27" s="220"/>
    </row>
    <row r="28" spans="1:8" ht="15.6">
      <c r="A28" s="227" t="s">
        <v>819</v>
      </c>
      <c r="B28" s="11"/>
      <c r="C28" s="11"/>
      <c r="D28" s="11" t="s">
        <v>820</v>
      </c>
      <c r="E28" s="228">
        <v>0</v>
      </c>
      <c r="F28" s="229">
        <v>0</v>
      </c>
      <c r="G28" s="230">
        <v>0</v>
      </c>
      <c r="H28" s="220"/>
    </row>
    <row r="29" spans="1:8" ht="15.6">
      <c r="A29" s="227" t="s">
        <v>821</v>
      </c>
      <c r="B29" s="11"/>
      <c r="C29" s="11"/>
      <c r="D29" s="11" t="s">
        <v>822</v>
      </c>
      <c r="E29" s="228">
        <v>0</v>
      </c>
      <c r="F29" s="229">
        <v>0</v>
      </c>
      <c r="G29" s="230">
        <v>0</v>
      </c>
      <c r="H29" s="220"/>
    </row>
    <row r="30" spans="1:8" ht="15.6">
      <c r="A30" s="227" t="s">
        <v>823</v>
      </c>
      <c r="B30" s="11"/>
      <c r="C30" s="11"/>
      <c r="D30" s="11" t="s">
        <v>824</v>
      </c>
      <c r="E30" s="228">
        <v>0</v>
      </c>
      <c r="F30" s="229">
        <v>0</v>
      </c>
      <c r="G30" s="230">
        <v>0</v>
      </c>
      <c r="H30" s="220"/>
    </row>
    <row r="31" spans="1:8" ht="15.6">
      <c r="A31" s="227" t="s">
        <v>825</v>
      </c>
      <c r="B31" s="11"/>
      <c r="C31" s="11"/>
      <c r="D31" s="11" t="s">
        <v>826</v>
      </c>
      <c r="E31" s="228">
        <v>0</v>
      </c>
      <c r="F31" s="229">
        <v>0</v>
      </c>
      <c r="G31" s="230">
        <v>0</v>
      </c>
      <c r="H31" s="220"/>
    </row>
    <row r="32" spans="1:8" ht="15.6">
      <c r="A32" s="227" t="s">
        <v>195</v>
      </c>
      <c r="B32" s="11"/>
      <c r="C32" s="11"/>
      <c r="D32" s="11" t="s">
        <v>194</v>
      </c>
      <c r="E32" s="228">
        <v>39</v>
      </c>
      <c r="F32" s="229">
        <v>180</v>
      </c>
      <c r="G32" s="230">
        <v>27</v>
      </c>
      <c r="H32" s="220"/>
    </row>
    <row r="33" spans="1:8" ht="15.6">
      <c r="A33" s="227" t="s">
        <v>827</v>
      </c>
      <c r="B33" s="11"/>
      <c r="C33" s="11"/>
      <c r="D33" s="11" t="s">
        <v>828</v>
      </c>
      <c r="E33" s="228">
        <v>0</v>
      </c>
      <c r="F33" s="229">
        <v>0</v>
      </c>
      <c r="G33" s="230">
        <v>0</v>
      </c>
      <c r="H33" s="220"/>
    </row>
    <row r="34" spans="1:8" ht="15.3">
      <c r="A34" s="221" t="s">
        <v>783</v>
      </c>
      <c r="B34" s="10"/>
      <c r="C34" s="10" t="s">
        <v>266</v>
      </c>
      <c r="D34" s="11"/>
      <c r="E34" s="225">
        <v>185</v>
      </c>
      <c r="F34" s="226">
        <v>155</v>
      </c>
      <c r="G34" s="224">
        <v>154</v>
      </c>
      <c r="H34" s="220"/>
    </row>
    <row r="35" spans="1:8" ht="15.6">
      <c r="A35" s="227" t="s">
        <v>267</v>
      </c>
      <c r="B35" s="11"/>
      <c r="C35" s="11"/>
      <c r="D35" s="11" t="s">
        <v>265</v>
      </c>
      <c r="E35" s="228">
        <v>17</v>
      </c>
      <c r="F35" s="229">
        <v>11</v>
      </c>
      <c r="G35" s="230">
        <v>10</v>
      </c>
      <c r="H35" s="220"/>
    </row>
    <row r="36" spans="1:8" ht="15.6">
      <c r="A36" s="227" t="s">
        <v>270</v>
      </c>
      <c r="B36" s="11"/>
      <c r="C36" s="11"/>
      <c r="D36" s="11" t="s">
        <v>269</v>
      </c>
      <c r="E36" s="228">
        <v>8</v>
      </c>
      <c r="F36" s="229">
        <v>7</v>
      </c>
      <c r="G36" s="230">
        <v>7</v>
      </c>
      <c r="H36" s="220"/>
    </row>
    <row r="37" spans="1:8" ht="15.6">
      <c r="A37" s="227" t="s">
        <v>227</v>
      </c>
      <c r="B37" s="11"/>
      <c r="C37" s="11"/>
      <c r="D37" s="11" t="s">
        <v>226</v>
      </c>
      <c r="E37" s="228">
        <v>11</v>
      </c>
      <c r="F37" s="229">
        <v>7</v>
      </c>
      <c r="G37" s="230">
        <v>7</v>
      </c>
      <c r="H37" s="220"/>
    </row>
    <row r="38" spans="1:8" ht="15.6">
      <c r="A38" s="227" t="s">
        <v>274</v>
      </c>
      <c r="B38" s="11"/>
      <c r="C38" s="11"/>
      <c r="D38" s="11" t="s">
        <v>829</v>
      </c>
      <c r="E38" s="228">
        <v>94</v>
      </c>
      <c r="F38" s="229">
        <v>87</v>
      </c>
      <c r="G38" s="230">
        <v>87</v>
      </c>
      <c r="H38" s="220"/>
    </row>
    <row r="39" spans="1:8" ht="15.6">
      <c r="A39" s="227" t="s">
        <v>277</v>
      </c>
      <c r="B39" s="11"/>
      <c r="C39" s="11"/>
      <c r="D39" s="11" t="s">
        <v>276</v>
      </c>
      <c r="E39" s="228">
        <v>12</v>
      </c>
      <c r="F39" s="229">
        <v>12</v>
      </c>
      <c r="G39" s="230">
        <v>12</v>
      </c>
      <c r="H39" s="220"/>
    </row>
    <row r="40" spans="1:8" ht="15.6">
      <c r="A40" s="227" t="s">
        <v>280</v>
      </c>
      <c r="B40" s="11"/>
      <c r="C40" s="11"/>
      <c r="D40" s="11" t="s">
        <v>279</v>
      </c>
      <c r="E40" s="228">
        <v>7</v>
      </c>
      <c r="F40" s="229">
        <v>6</v>
      </c>
      <c r="G40" s="230">
        <v>6</v>
      </c>
      <c r="H40" s="220"/>
    </row>
    <row r="41" spans="1:8" ht="15.6">
      <c r="A41" s="227" t="s">
        <v>283</v>
      </c>
      <c r="B41" s="11"/>
      <c r="C41" s="11"/>
      <c r="D41" s="11" t="s">
        <v>282</v>
      </c>
      <c r="E41" s="228">
        <v>14</v>
      </c>
      <c r="F41" s="229">
        <v>9</v>
      </c>
      <c r="G41" s="230">
        <v>9</v>
      </c>
      <c r="H41" s="220"/>
    </row>
    <row r="42" spans="1:8" ht="15.6">
      <c r="A42" s="227" t="s">
        <v>286</v>
      </c>
      <c r="B42" s="11"/>
      <c r="C42" s="11"/>
      <c r="D42" s="11" t="s">
        <v>285</v>
      </c>
      <c r="E42" s="228">
        <v>8</v>
      </c>
      <c r="F42" s="229">
        <v>6</v>
      </c>
      <c r="G42" s="230">
        <v>6</v>
      </c>
      <c r="H42" s="220"/>
    </row>
    <row r="43" spans="1:8" ht="15.6">
      <c r="A43" s="227" t="s">
        <v>289</v>
      </c>
      <c r="B43" s="11"/>
      <c r="C43" s="11"/>
      <c r="D43" s="11" t="s">
        <v>288</v>
      </c>
      <c r="E43" s="228">
        <v>8</v>
      </c>
      <c r="F43" s="229" t="s">
        <v>830</v>
      </c>
      <c r="G43" s="230" t="s">
        <v>830</v>
      </c>
      <c r="H43" s="220"/>
    </row>
    <row r="44" spans="1:8" ht="15.6">
      <c r="A44" s="227" t="s">
        <v>292</v>
      </c>
      <c r="B44" s="11"/>
      <c r="C44" s="11"/>
      <c r="D44" s="11" t="s">
        <v>291</v>
      </c>
      <c r="E44" s="228">
        <v>6</v>
      </c>
      <c r="F44" s="229" t="s">
        <v>814</v>
      </c>
      <c r="G44" s="230" t="s">
        <v>814</v>
      </c>
      <c r="H44" s="220"/>
    </row>
    <row r="45" spans="1:8" ht="15.3">
      <c r="A45" s="221" t="s">
        <v>831</v>
      </c>
      <c r="B45" s="10"/>
      <c r="C45" s="10" t="s">
        <v>832</v>
      </c>
      <c r="D45" s="10"/>
      <c r="E45" s="225">
        <v>0</v>
      </c>
      <c r="F45" s="226">
        <v>33</v>
      </c>
      <c r="G45" s="224">
        <v>0</v>
      </c>
      <c r="H45" s="220"/>
    </row>
    <row r="46" spans="1:8" ht="15.6">
      <c r="A46" s="227" t="s">
        <v>535</v>
      </c>
      <c r="B46" s="11"/>
      <c r="C46" s="11"/>
      <c r="D46" s="11" t="s">
        <v>534</v>
      </c>
      <c r="E46" s="228">
        <v>0</v>
      </c>
      <c r="F46" s="229" t="s">
        <v>814</v>
      </c>
      <c r="G46" s="230">
        <v>0</v>
      </c>
      <c r="H46" s="220"/>
    </row>
    <row r="47" spans="1:8" ht="15.6">
      <c r="A47" s="227" t="s">
        <v>537</v>
      </c>
      <c r="B47" s="11"/>
      <c r="C47" s="11"/>
      <c r="D47" s="11" t="s">
        <v>536</v>
      </c>
      <c r="E47" s="228">
        <v>0</v>
      </c>
      <c r="F47" s="229">
        <v>0</v>
      </c>
      <c r="G47" s="230">
        <v>0</v>
      </c>
      <c r="H47" s="220"/>
    </row>
    <row r="48" spans="1:8" ht="15.6">
      <c r="A48" s="227" t="s">
        <v>539</v>
      </c>
      <c r="B48" s="11"/>
      <c r="C48" s="11"/>
      <c r="D48" s="11" t="s">
        <v>538</v>
      </c>
      <c r="E48" s="228">
        <v>0</v>
      </c>
      <c r="F48" s="229">
        <v>0</v>
      </c>
      <c r="G48" s="230">
        <v>0</v>
      </c>
      <c r="H48" s="220"/>
    </row>
    <row r="49" spans="1:8" ht="15.6">
      <c r="A49" s="227" t="s">
        <v>541</v>
      </c>
      <c r="B49" s="11"/>
      <c r="C49" s="11"/>
      <c r="D49" s="11" t="s">
        <v>540</v>
      </c>
      <c r="E49" s="228">
        <v>0</v>
      </c>
      <c r="F49" s="229">
        <v>0</v>
      </c>
      <c r="G49" s="230">
        <v>0</v>
      </c>
      <c r="H49" s="220"/>
    </row>
    <row r="50" spans="1:8" ht="15.6">
      <c r="A50" s="227" t="s">
        <v>543</v>
      </c>
      <c r="B50" s="11"/>
      <c r="C50" s="11"/>
      <c r="D50" s="11" t="s">
        <v>542</v>
      </c>
      <c r="E50" s="228">
        <v>0</v>
      </c>
      <c r="F50" s="229">
        <v>19</v>
      </c>
      <c r="G50" s="230">
        <v>0</v>
      </c>
      <c r="H50" s="220"/>
    </row>
    <row r="51" spans="1:8" ht="15.6">
      <c r="A51" s="227" t="s">
        <v>545</v>
      </c>
      <c r="B51" s="11"/>
      <c r="C51" s="11"/>
      <c r="D51" s="11" t="s">
        <v>544</v>
      </c>
      <c r="E51" s="228">
        <v>0</v>
      </c>
      <c r="F51" s="229" t="s">
        <v>814</v>
      </c>
      <c r="G51" s="230">
        <v>0</v>
      </c>
      <c r="H51" s="220"/>
    </row>
    <row r="52" spans="1:8" ht="15.6">
      <c r="A52" s="227" t="s">
        <v>547</v>
      </c>
      <c r="B52" s="11"/>
      <c r="C52" s="11"/>
      <c r="D52" s="11" t="s">
        <v>546</v>
      </c>
      <c r="E52" s="228">
        <v>0</v>
      </c>
      <c r="F52" s="229">
        <v>0</v>
      </c>
      <c r="G52" s="230">
        <v>0</v>
      </c>
      <c r="H52" s="220"/>
    </row>
    <row r="53" spans="1:8" ht="15.6">
      <c r="A53" s="227" t="s">
        <v>555</v>
      </c>
      <c r="B53" s="11"/>
      <c r="C53" s="11"/>
      <c r="D53" s="11" t="s">
        <v>554</v>
      </c>
      <c r="E53" s="228">
        <v>0</v>
      </c>
      <c r="F53" s="229">
        <v>0</v>
      </c>
      <c r="G53" s="230">
        <v>0</v>
      </c>
      <c r="H53" s="220"/>
    </row>
    <row r="54" spans="1:8" ht="15.6">
      <c r="A54" s="227" t="s">
        <v>549</v>
      </c>
      <c r="B54" s="11"/>
      <c r="C54" s="11"/>
      <c r="D54" s="11" t="s">
        <v>548</v>
      </c>
      <c r="E54" s="228">
        <v>0</v>
      </c>
      <c r="F54" s="229">
        <v>6</v>
      </c>
      <c r="G54" s="230">
        <v>0</v>
      </c>
      <c r="H54" s="220"/>
    </row>
    <row r="55" spans="1:8" ht="15.6">
      <c r="A55" s="227" t="s">
        <v>557</v>
      </c>
      <c r="B55" s="11"/>
      <c r="C55" s="11"/>
      <c r="D55" s="11" t="s">
        <v>556</v>
      </c>
      <c r="E55" s="228">
        <v>0</v>
      </c>
      <c r="F55" s="229">
        <v>0</v>
      </c>
      <c r="G55" s="230">
        <v>0</v>
      </c>
      <c r="H55" s="220"/>
    </row>
    <row r="56" spans="1:8" ht="15.6">
      <c r="A56" s="227" t="s">
        <v>551</v>
      </c>
      <c r="B56" s="11"/>
      <c r="C56" s="11"/>
      <c r="D56" s="11" t="s">
        <v>550</v>
      </c>
      <c r="E56" s="228">
        <v>0</v>
      </c>
      <c r="F56" s="229">
        <v>0</v>
      </c>
      <c r="G56" s="230">
        <v>0</v>
      </c>
      <c r="H56" s="220"/>
    </row>
    <row r="57" spans="1:8" ht="15.6">
      <c r="A57" s="227" t="s">
        <v>553</v>
      </c>
      <c r="B57" s="11"/>
      <c r="C57" s="11"/>
      <c r="D57" s="11" t="s">
        <v>552</v>
      </c>
      <c r="E57" s="228">
        <v>0</v>
      </c>
      <c r="F57" s="229">
        <v>0</v>
      </c>
      <c r="G57" s="230">
        <v>0</v>
      </c>
      <c r="H57" s="220"/>
    </row>
    <row r="58" spans="1:8" ht="15.3">
      <c r="A58" s="221" t="s">
        <v>833</v>
      </c>
      <c r="B58" s="10"/>
      <c r="C58" s="10" t="s">
        <v>834</v>
      </c>
      <c r="D58" s="11"/>
      <c r="E58" s="225">
        <v>0</v>
      </c>
      <c r="F58" s="226">
        <v>108</v>
      </c>
      <c r="G58" s="224">
        <v>0</v>
      </c>
      <c r="H58" s="220"/>
    </row>
    <row r="59" spans="1:8" ht="15.6">
      <c r="A59" s="227" t="s">
        <v>618</v>
      </c>
      <c r="B59" s="11"/>
      <c r="C59" s="11"/>
      <c r="D59" s="11" t="s">
        <v>835</v>
      </c>
      <c r="E59" s="228">
        <v>0</v>
      </c>
      <c r="F59" s="229">
        <v>14</v>
      </c>
      <c r="G59" s="230">
        <v>0</v>
      </c>
      <c r="H59" s="220"/>
    </row>
    <row r="60" spans="1:8" ht="15.6">
      <c r="A60" s="227" t="s">
        <v>619</v>
      </c>
      <c r="B60" s="11"/>
      <c r="C60" s="11"/>
      <c r="D60" s="11" t="s">
        <v>617</v>
      </c>
      <c r="E60" s="228">
        <v>0</v>
      </c>
      <c r="F60" s="229">
        <v>55</v>
      </c>
      <c r="G60" s="230">
        <v>0</v>
      </c>
      <c r="H60" s="220"/>
    </row>
    <row r="61" spans="1:8" ht="15.6">
      <c r="A61" s="227" t="s">
        <v>623</v>
      </c>
      <c r="B61" s="11"/>
      <c r="C61" s="11"/>
      <c r="D61" s="11" t="s">
        <v>622</v>
      </c>
      <c r="E61" s="228">
        <v>0</v>
      </c>
      <c r="F61" s="229">
        <v>27</v>
      </c>
      <c r="G61" s="230">
        <v>0</v>
      </c>
      <c r="H61" s="220"/>
    </row>
    <row r="62" spans="1:8" ht="15.6">
      <c r="A62" s="227" t="s">
        <v>621</v>
      </c>
      <c r="B62" s="11"/>
      <c r="C62" s="11"/>
      <c r="D62" s="11" t="s">
        <v>836</v>
      </c>
      <c r="E62" s="228">
        <v>0</v>
      </c>
      <c r="F62" s="229">
        <v>12</v>
      </c>
      <c r="G62" s="230">
        <v>0</v>
      </c>
      <c r="H62" s="220"/>
    </row>
    <row r="63" spans="1:8" ht="15.6">
      <c r="A63" s="227" t="s">
        <v>837</v>
      </c>
      <c r="B63" s="11"/>
      <c r="C63" s="11"/>
      <c r="D63" s="11" t="s">
        <v>838</v>
      </c>
      <c r="E63" s="228">
        <v>0</v>
      </c>
      <c r="F63" s="229">
        <v>0</v>
      </c>
      <c r="G63" s="230">
        <v>0</v>
      </c>
      <c r="H63" s="220"/>
    </row>
    <row r="64" spans="1:8" s="40" customFormat="1" ht="21" customHeight="1">
      <c r="A64" s="221" t="s">
        <v>162</v>
      </c>
      <c r="B64" s="10" t="s">
        <v>839</v>
      </c>
      <c r="C64" s="10"/>
      <c r="D64" s="10"/>
      <c r="E64" s="225">
        <v>765</v>
      </c>
      <c r="F64" s="226">
        <v>945</v>
      </c>
      <c r="G64" s="224">
        <v>539</v>
      </c>
      <c r="H64" s="231"/>
    </row>
    <row r="65" spans="1:8" ht="15.3">
      <c r="A65" s="221" t="s">
        <v>193</v>
      </c>
      <c r="B65" s="10"/>
      <c r="C65" s="10" t="s">
        <v>192</v>
      </c>
      <c r="D65" s="10"/>
      <c r="E65" s="225">
        <v>10</v>
      </c>
      <c r="F65" s="226">
        <v>10</v>
      </c>
      <c r="G65" s="224">
        <v>10</v>
      </c>
      <c r="H65" s="220"/>
    </row>
    <row r="66" spans="1:8" ht="15.3">
      <c r="A66" s="221" t="s">
        <v>467</v>
      </c>
      <c r="B66" s="10"/>
      <c r="C66" s="10" t="s">
        <v>466</v>
      </c>
      <c r="D66" s="10"/>
      <c r="E66" s="225">
        <v>50</v>
      </c>
      <c r="F66" s="226">
        <v>72</v>
      </c>
      <c r="G66" s="224">
        <v>50</v>
      </c>
      <c r="H66" s="220"/>
    </row>
    <row r="67" spans="1:8" ht="15.3">
      <c r="A67" s="221" t="s">
        <v>840</v>
      </c>
      <c r="B67" s="10"/>
      <c r="C67" s="10" t="s">
        <v>841</v>
      </c>
      <c r="D67" s="10"/>
      <c r="E67" s="225">
        <v>0</v>
      </c>
      <c r="F67" s="226">
        <v>0</v>
      </c>
      <c r="G67" s="224">
        <v>0</v>
      </c>
      <c r="H67" s="220"/>
    </row>
    <row r="68" spans="1:8" ht="15.3">
      <c r="A68" s="221" t="s">
        <v>235</v>
      </c>
      <c r="B68" s="10"/>
      <c r="C68" s="10" t="s">
        <v>234</v>
      </c>
      <c r="D68" s="10"/>
      <c r="E68" s="225">
        <v>76</v>
      </c>
      <c r="F68" s="226">
        <v>158</v>
      </c>
      <c r="G68" s="224">
        <v>73</v>
      </c>
      <c r="H68" s="220"/>
    </row>
    <row r="69" spans="1:8" ht="15.3">
      <c r="A69" s="221" t="s">
        <v>579</v>
      </c>
      <c r="B69" s="10"/>
      <c r="C69" s="10" t="s">
        <v>578</v>
      </c>
      <c r="D69" s="10"/>
      <c r="E69" s="225">
        <v>0</v>
      </c>
      <c r="F69" s="226">
        <v>0</v>
      </c>
      <c r="G69" s="224">
        <v>0</v>
      </c>
      <c r="H69" s="220"/>
    </row>
    <row r="70" spans="1:8" ht="15.3">
      <c r="A70" s="221" t="s">
        <v>842</v>
      </c>
      <c r="B70" s="10"/>
      <c r="C70" s="10" t="s">
        <v>843</v>
      </c>
      <c r="D70" s="11"/>
      <c r="E70" s="225">
        <v>0</v>
      </c>
      <c r="F70" s="226">
        <v>0</v>
      </c>
      <c r="G70" s="224">
        <v>0</v>
      </c>
      <c r="H70" s="220"/>
    </row>
    <row r="71" spans="1:8" ht="15.6">
      <c r="A71" s="227" t="s">
        <v>581</v>
      </c>
      <c r="B71" s="11"/>
      <c r="C71" s="11"/>
      <c r="D71" s="11" t="s">
        <v>580</v>
      </c>
      <c r="E71" s="228">
        <v>0</v>
      </c>
      <c r="F71" s="229">
        <v>0</v>
      </c>
      <c r="G71" s="230">
        <v>0</v>
      </c>
      <c r="H71" s="220"/>
    </row>
    <row r="72" spans="1:8" ht="15.6">
      <c r="A72" s="227" t="s">
        <v>844</v>
      </c>
      <c r="B72" s="11"/>
      <c r="C72" s="11"/>
      <c r="D72" s="11" t="s">
        <v>845</v>
      </c>
      <c r="E72" s="228">
        <v>0</v>
      </c>
      <c r="F72" s="229">
        <v>0</v>
      </c>
      <c r="G72" s="230">
        <v>0</v>
      </c>
      <c r="H72" s="220"/>
    </row>
    <row r="73" spans="1:8" ht="15.6">
      <c r="A73" s="227" t="s">
        <v>583</v>
      </c>
      <c r="B73" s="11"/>
      <c r="C73" s="11"/>
      <c r="D73" s="11" t="s">
        <v>582</v>
      </c>
      <c r="E73" s="228">
        <v>0</v>
      </c>
      <c r="F73" s="229">
        <v>0</v>
      </c>
      <c r="G73" s="230">
        <v>0</v>
      </c>
      <c r="H73" s="220"/>
    </row>
    <row r="74" spans="1:8" ht="15.6">
      <c r="A74" s="227" t="s">
        <v>846</v>
      </c>
      <c r="B74" s="11"/>
      <c r="C74" s="11"/>
      <c r="D74" s="11" t="s">
        <v>847</v>
      </c>
      <c r="E74" s="228">
        <v>0</v>
      </c>
      <c r="F74" s="229">
        <v>0</v>
      </c>
      <c r="G74" s="230">
        <v>0</v>
      </c>
      <c r="H74" s="220"/>
    </row>
    <row r="75" spans="1:8" ht="15.6">
      <c r="A75" s="227" t="s">
        <v>848</v>
      </c>
      <c r="B75" s="11"/>
      <c r="C75" s="11"/>
      <c r="D75" s="11" t="s">
        <v>849</v>
      </c>
      <c r="E75" s="228">
        <v>0</v>
      </c>
      <c r="F75" s="229">
        <v>0</v>
      </c>
      <c r="G75" s="230">
        <v>0</v>
      </c>
      <c r="H75" s="220"/>
    </row>
    <row r="76" spans="1:8" ht="15.6">
      <c r="A76" s="227" t="s">
        <v>850</v>
      </c>
      <c r="B76" s="11"/>
      <c r="C76" s="11"/>
      <c r="D76" s="11" t="s">
        <v>851</v>
      </c>
      <c r="E76" s="228">
        <v>0</v>
      </c>
      <c r="F76" s="229">
        <v>0</v>
      </c>
      <c r="G76" s="230">
        <v>0</v>
      </c>
      <c r="H76" s="220"/>
    </row>
    <row r="77" spans="1:8" ht="15.6">
      <c r="A77" s="227" t="s">
        <v>585</v>
      </c>
      <c r="B77" s="11"/>
      <c r="C77" s="11"/>
      <c r="D77" s="11" t="s">
        <v>584</v>
      </c>
      <c r="E77" s="228">
        <v>0</v>
      </c>
      <c r="F77" s="229">
        <v>0</v>
      </c>
      <c r="G77" s="230">
        <v>0</v>
      </c>
      <c r="H77" s="220"/>
    </row>
    <row r="78" spans="1:8" ht="15.3">
      <c r="A78" s="221" t="s">
        <v>852</v>
      </c>
      <c r="B78" s="10"/>
      <c r="C78" s="10" t="s">
        <v>853</v>
      </c>
      <c r="D78" s="11"/>
      <c r="E78" s="225">
        <v>382</v>
      </c>
      <c r="F78" s="226">
        <v>300</v>
      </c>
      <c r="G78" s="224">
        <v>169</v>
      </c>
      <c r="H78" s="220"/>
    </row>
    <row r="79" spans="1:8" ht="15.6">
      <c r="A79" s="227" t="s">
        <v>854</v>
      </c>
      <c r="B79" s="11"/>
      <c r="C79" s="11"/>
      <c r="D79" s="11" t="s">
        <v>855</v>
      </c>
      <c r="E79" s="228">
        <v>23</v>
      </c>
      <c r="F79" s="229">
        <v>47</v>
      </c>
      <c r="G79" s="230">
        <v>18</v>
      </c>
      <c r="H79" s="220"/>
    </row>
    <row r="80" spans="1:8" ht="15.6">
      <c r="A80" s="227" t="s">
        <v>185</v>
      </c>
      <c r="B80" s="11"/>
      <c r="C80" s="11"/>
      <c r="D80" s="11" t="s">
        <v>184</v>
      </c>
      <c r="E80" s="228">
        <v>0</v>
      </c>
      <c r="F80" s="229">
        <v>87</v>
      </c>
      <c r="G80" s="230">
        <v>0</v>
      </c>
      <c r="H80" s="220"/>
    </row>
    <row r="81" spans="1:8" ht="15.6">
      <c r="A81" s="227" t="s">
        <v>489</v>
      </c>
      <c r="B81" s="11"/>
      <c r="C81" s="11"/>
      <c r="D81" s="11" t="s">
        <v>856</v>
      </c>
      <c r="E81" s="228">
        <v>359</v>
      </c>
      <c r="F81" s="229">
        <v>154</v>
      </c>
      <c r="G81" s="230">
        <v>151</v>
      </c>
      <c r="H81" s="220"/>
    </row>
    <row r="82" spans="1:8" ht="15.6">
      <c r="A82" s="227" t="s">
        <v>857</v>
      </c>
      <c r="B82" s="11"/>
      <c r="C82" s="11"/>
      <c r="D82" s="11" t="s">
        <v>858</v>
      </c>
      <c r="E82" s="228">
        <v>0</v>
      </c>
      <c r="F82" s="229">
        <v>12</v>
      </c>
      <c r="G82" s="230">
        <v>0</v>
      </c>
      <c r="H82" s="220"/>
    </row>
    <row r="83" spans="1:8" ht="15.3">
      <c r="A83" s="221" t="s">
        <v>859</v>
      </c>
      <c r="B83" s="10"/>
      <c r="C83" s="10" t="s">
        <v>860</v>
      </c>
      <c r="D83" s="11"/>
      <c r="E83" s="225">
        <v>247</v>
      </c>
      <c r="F83" s="226">
        <v>405</v>
      </c>
      <c r="G83" s="224">
        <v>237</v>
      </c>
      <c r="H83" s="220"/>
    </row>
    <row r="84" spans="1:8" ht="15.6">
      <c r="A84" s="227" t="s">
        <v>171</v>
      </c>
      <c r="B84" s="11"/>
      <c r="C84" s="11"/>
      <c r="D84" s="11" t="s">
        <v>861</v>
      </c>
      <c r="E84" s="228">
        <v>0</v>
      </c>
      <c r="F84" s="229">
        <v>0</v>
      </c>
      <c r="G84" s="230">
        <v>0</v>
      </c>
      <c r="H84" s="220"/>
    </row>
    <row r="85" spans="1:8" ht="15.6">
      <c r="A85" s="227" t="s">
        <v>161</v>
      </c>
      <c r="B85" s="11"/>
      <c r="C85" s="11"/>
      <c r="D85" s="11" t="s">
        <v>160</v>
      </c>
      <c r="E85" s="228">
        <v>187</v>
      </c>
      <c r="F85" s="229">
        <v>246</v>
      </c>
      <c r="G85" s="230">
        <v>186</v>
      </c>
      <c r="H85" s="220"/>
    </row>
    <row r="86" spans="1:8" ht="15.6">
      <c r="A86" s="227" t="s">
        <v>207</v>
      </c>
      <c r="B86" s="11"/>
      <c r="C86" s="11"/>
      <c r="D86" s="11" t="s">
        <v>862</v>
      </c>
      <c r="E86" s="228">
        <v>26</v>
      </c>
      <c r="F86" s="229">
        <v>66</v>
      </c>
      <c r="G86" s="230">
        <v>17</v>
      </c>
      <c r="H86" s="220"/>
    </row>
    <row r="87" spans="1:8" ht="15.6">
      <c r="A87" s="227" t="s">
        <v>209</v>
      </c>
      <c r="B87" s="11"/>
      <c r="C87" s="11"/>
      <c r="D87" s="11" t="s">
        <v>863</v>
      </c>
      <c r="E87" s="228">
        <v>34</v>
      </c>
      <c r="F87" s="229">
        <v>93</v>
      </c>
      <c r="G87" s="230">
        <v>34</v>
      </c>
      <c r="H87" s="220"/>
    </row>
    <row r="88" spans="1:8" ht="15.6">
      <c r="A88" s="227" t="s">
        <v>864</v>
      </c>
      <c r="B88" s="11"/>
      <c r="C88" s="11"/>
      <c r="D88" s="11" t="s">
        <v>865</v>
      </c>
      <c r="E88" s="228">
        <v>0</v>
      </c>
      <c r="F88" s="229">
        <v>0</v>
      </c>
      <c r="G88" s="230">
        <v>0</v>
      </c>
      <c r="H88" s="220"/>
    </row>
    <row r="89" spans="1:8" s="40" customFormat="1" ht="21" customHeight="1">
      <c r="A89" s="221" t="s">
        <v>168</v>
      </c>
      <c r="B89" s="10" t="s">
        <v>866</v>
      </c>
      <c r="C89" s="10"/>
      <c r="D89" s="11"/>
      <c r="E89" s="225">
        <v>358</v>
      </c>
      <c r="F89" s="226">
        <v>2194</v>
      </c>
      <c r="G89" s="224">
        <v>322</v>
      </c>
      <c r="H89" s="231"/>
    </row>
    <row r="90" spans="1:8" ht="15.3">
      <c r="A90" s="221" t="s">
        <v>459</v>
      </c>
      <c r="B90" s="10"/>
      <c r="C90" s="10" t="s">
        <v>867</v>
      </c>
      <c r="D90" s="11"/>
      <c r="E90" s="225">
        <v>0</v>
      </c>
      <c r="F90" s="226">
        <v>145</v>
      </c>
      <c r="G90" s="224">
        <v>0</v>
      </c>
      <c r="H90" s="220"/>
    </row>
    <row r="91" spans="1:8" ht="15.3">
      <c r="A91" s="221" t="s">
        <v>211</v>
      </c>
      <c r="B91" s="10"/>
      <c r="C91" s="10" t="s">
        <v>210</v>
      </c>
      <c r="D91" s="11"/>
      <c r="E91" s="225">
        <v>23</v>
      </c>
      <c r="F91" s="226">
        <v>734</v>
      </c>
      <c r="G91" s="224">
        <v>20</v>
      </c>
      <c r="H91" s="220"/>
    </row>
    <row r="92" spans="1:8" ht="15.6">
      <c r="A92" s="221" t="s">
        <v>868</v>
      </c>
      <c r="B92" s="87"/>
      <c r="C92" s="16" t="s">
        <v>869</v>
      </c>
      <c r="D92" s="11"/>
      <c r="E92" s="225">
        <v>0</v>
      </c>
      <c r="F92" s="226">
        <v>0</v>
      </c>
      <c r="G92" s="224">
        <v>0</v>
      </c>
      <c r="H92" s="220" t="s">
        <v>870</v>
      </c>
    </row>
    <row r="93" spans="1:8" ht="15.3">
      <c r="A93" s="221" t="s">
        <v>483</v>
      </c>
      <c r="B93" s="10"/>
      <c r="C93" s="10" t="s">
        <v>482</v>
      </c>
      <c r="D93" s="11"/>
      <c r="E93" s="225">
        <v>0</v>
      </c>
      <c r="F93" s="226">
        <v>0</v>
      </c>
      <c r="G93" s="224">
        <v>0</v>
      </c>
      <c r="H93" s="220"/>
    </row>
    <row r="94" spans="1:8" ht="15.3">
      <c r="A94" s="221" t="s">
        <v>634</v>
      </c>
      <c r="B94" s="10"/>
      <c r="C94" s="10" t="s">
        <v>871</v>
      </c>
      <c r="D94" s="11"/>
      <c r="E94" s="225">
        <v>0</v>
      </c>
      <c r="F94" s="226" t="s">
        <v>814</v>
      </c>
      <c r="G94" s="224">
        <v>0</v>
      </c>
      <c r="H94" s="220"/>
    </row>
    <row r="95" spans="1:8" ht="15.6">
      <c r="A95" s="221" t="s">
        <v>872</v>
      </c>
      <c r="B95" s="87"/>
      <c r="C95" s="16" t="s">
        <v>873</v>
      </c>
      <c r="D95" s="11"/>
      <c r="E95" s="225">
        <v>0</v>
      </c>
      <c r="F95" s="226">
        <v>0</v>
      </c>
      <c r="G95" s="224">
        <v>0</v>
      </c>
      <c r="H95" s="220" t="s">
        <v>874</v>
      </c>
    </row>
    <row r="96" spans="1:8" ht="15.3">
      <c r="A96" s="221" t="s">
        <v>875</v>
      </c>
      <c r="B96" s="10"/>
      <c r="C96" s="10" t="s">
        <v>876</v>
      </c>
      <c r="D96" s="11"/>
      <c r="E96" s="225">
        <v>191</v>
      </c>
      <c r="F96" s="226">
        <v>567</v>
      </c>
      <c r="G96" s="224">
        <v>191</v>
      </c>
      <c r="H96" s="220"/>
    </row>
    <row r="97" spans="1:8" ht="15.6">
      <c r="A97" s="227" t="s">
        <v>453</v>
      </c>
      <c r="B97" s="11"/>
      <c r="C97" s="11"/>
      <c r="D97" s="11" t="s">
        <v>451</v>
      </c>
      <c r="E97" s="228">
        <v>0</v>
      </c>
      <c r="F97" s="229">
        <v>35</v>
      </c>
      <c r="G97" s="230">
        <v>0</v>
      </c>
      <c r="H97" s="220"/>
    </row>
    <row r="98" spans="1:8" ht="15.6">
      <c r="A98" s="227" t="s">
        <v>877</v>
      </c>
      <c r="B98" s="11"/>
      <c r="C98" s="11"/>
      <c r="D98" s="11" t="s">
        <v>878</v>
      </c>
      <c r="E98" s="228">
        <v>16</v>
      </c>
      <c r="F98" s="229">
        <v>81</v>
      </c>
      <c r="G98" s="230">
        <v>16</v>
      </c>
      <c r="H98" s="220"/>
    </row>
    <row r="99" spans="1:8" ht="15.6">
      <c r="A99" s="227" t="s">
        <v>167</v>
      </c>
      <c r="B99" s="11"/>
      <c r="C99" s="11"/>
      <c r="D99" s="11" t="s">
        <v>166</v>
      </c>
      <c r="E99" s="228">
        <v>0</v>
      </c>
      <c r="F99" s="229">
        <v>0</v>
      </c>
      <c r="G99" s="230">
        <v>0</v>
      </c>
      <c r="H99" s="220"/>
    </row>
    <row r="100" spans="1:8" ht="15.6">
      <c r="A100" s="227" t="s">
        <v>183</v>
      </c>
      <c r="B100" s="11"/>
      <c r="C100" s="11"/>
      <c r="D100" s="11" t="s">
        <v>182</v>
      </c>
      <c r="E100" s="228">
        <v>62</v>
      </c>
      <c r="F100" s="229">
        <v>96</v>
      </c>
      <c r="G100" s="230">
        <v>62</v>
      </c>
      <c r="H100" s="220"/>
    </row>
    <row r="101" spans="1:8" ht="15.6">
      <c r="A101" s="227" t="s">
        <v>879</v>
      </c>
      <c r="B101" s="11"/>
      <c r="C101" s="11"/>
      <c r="D101" s="11" t="s">
        <v>880</v>
      </c>
      <c r="E101" s="228">
        <v>0</v>
      </c>
      <c r="F101" s="229">
        <v>0</v>
      </c>
      <c r="G101" s="230">
        <v>0</v>
      </c>
      <c r="H101" s="220"/>
    </row>
    <row r="102" spans="1:8" ht="15.6">
      <c r="A102" s="227" t="s">
        <v>881</v>
      </c>
      <c r="B102" s="11"/>
      <c r="C102" s="11"/>
      <c r="D102" s="11" t="s">
        <v>882</v>
      </c>
      <c r="E102" s="228">
        <v>0</v>
      </c>
      <c r="F102" s="229">
        <v>0</v>
      </c>
      <c r="G102" s="230">
        <v>0</v>
      </c>
      <c r="H102" s="220"/>
    </row>
    <row r="103" spans="1:8" ht="15.6">
      <c r="A103" s="227" t="s">
        <v>233</v>
      </c>
      <c r="B103" s="11"/>
      <c r="C103" s="11"/>
      <c r="D103" s="11" t="s">
        <v>232</v>
      </c>
      <c r="E103" s="228">
        <v>113</v>
      </c>
      <c r="F103" s="229">
        <v>324</v>
      </c>
      <c r="G103" s="230">
        <v>113</v>
      </c>
      <c r="H103" s="220"/>
    </row>
    <row r="104" spans="1:8" ht="15.6">
      <c r="A104" s="227" t="s">
        <v>493</v>
      </c>
      <c r="B104" s="11"/>
      <c r="C104" s="11"/>
      <c r="D104" s="11" t="s">
        <v>492</v>
      </c>
      <c r="E104" s="228">
        <v>0</v>
      </c>
      <c r="F104" s="229">
        <v>31</v>
      </c>
      <c r="G104" s="230">
        <v>0</v>
      </c>
      <c r="H104" s="220"/>
    </row>
    <row r="105" spans="1:8" ht="15.3">
      <c r="A105" s="221" t="s">
        <v>784</v>
      </c>
      <c r="B105" s="10"/>
      <c r="C105" s="10" t="s">
        <v>513</v>
      </c>
      <c r="D105" s="11"/>
      <c r="E105" s="225">
        <v>47</v>
      </c>
      <c r="F105" s="226">
        <v>312</v>
      </c>
      <c r="G105" s="224">
        <v>30</v>
      </c>
      <c r="H105" s="220"/>
    </row>
    <row r="106" spans="1:8" ht="15.6">
      <c r="A106" s="227" t="s">
        <v>514</v>
      </c>
      <c r="B106" s="11"/>
      <c r="C106" s="11"/>
      <c r="D106" s="11" t="s">
        <v>512</v>
      </c>
      <c r="E106" s="228">
        <v>0</v>
      </c>
      <c r="F106" s="229">
        <v>39</v>
      </c>
      <c r="G106" s="230">
        <v>0</v>
      </c>
      <c r="H106" s="220"/>
    </row>
    <row r="107" spans="1:8" ht="15.6">
      <c r="A107" s="227" t="s">
        <v>517</v>
      </c>
      <c r="B107" s="11"/>
      <c r="C107" s="11"/>
      <c r="D107" s="11" t="s">
        <v>516</v>
      </c>
      <c r="E107" s="228" t="s">
        <v>814</v>
      </c>
      <c r="F107" s="229">
        <v>68</v>
      </c>
      <c r="G107" s="230" t="s">
        <v>814</v>
      </c>
      <c r="H107" s="220"/>
    </row>
    <row r="108" spans="1:8" ht="15.6">
      <c r="A108" s="227" t="s">
        <v>520</v>
      </c>
      <c r="B108" s="11"/>
      <c r="C108" s="11"/>
      <c r="D108" s="11" t="s">
        <v>519</v>
      </c>
      <c r="E108" s="228" t="s">
        <v>814</v>
      </c>
      <c r="F108" s="229">
        <v>18</v>
      </c>
      <c r="G108" s="230" t="s">
        <v>814</v>
      </c>
      <c r="H108" s="220"/>
    </row>
    <row r="109" spans="1:8" ht="15.6">
      <c r="A109" s="227" t="s">
        <v>523</v>
      </c>
      <c r="B109" s="11"/>
      <c r="C109" s="11"/>
      <c r="D109" s="11" t="s">
        <v>522</v>
      </c>
      <c r="E109" s="228" t="s">
        <v>814</v>
      </c>
      <c r="F109" s="229">
        <v>55</v>
      </c>
      <c r="G109" s="230" t="s">
        <v>814</v>
      </c>
      <c r="H109" s="220"/>
    </row>
    <row r="110" spans="1:8" ht="15.6">
      <c r="A110" s="227" t="s">
        <v>469</v>
      </c>
      <c r="B110" s="11"/>
      <c r="C110" s="11"/>
      <c r="D110" s="11" t="s">
        <v>468</v>
      </c>
      <c r="E110" s="228" t="s">
        <v>814</v>
      </c>
      <c r="F110" s="229">
        <v>15</v>
      </c>
      <c r="G110" s="230" t="s">
        <v>814</v>
      </c>
      <c r="H110" s="220"/>
    </row>
    <row r="111" spans="1:8" ht="15.6">
      <c r="A111" s="227" t="s">
        <v>477</v>
      </c>
      <c r="B111" s="11"/>
      <c r="C111" s="11"/>
      <c r="D111" s="11" t="s">
        <v>476</v>
      </c>
      <c r="E111" s="228">
        <v>42</v>
      </c>
      <c r="F111" s="229">
        <v>83</v>
      </c>
      <c r="G111" s="230">
        <v>25</v>
      </c>
      <c r="H111" s="220"/>
    </row>
    <row r="112" spans="1:8" ht="15.6">
      <c r="A112" s="227" t="s">
        <v>528</v>
      </c>
      <c r="B112" s="11"/>
      <c r="C112" s="11"/>
      <c r="D112" s="11" t="s">
        <v>527</v>
      </c>
      <c r="E112" s="228">
        <v>0</v>
      </c>
      <c r="F112" s="229">
        <v>34</v>
      </c>
      <c r="G112" s="230">
        <v>0</v>
      </c>
      <c r="H112" s="220"/>
    </row>
    <row r="113" spans="1:8" ht="15.3">
      <c r="A113" s="221" t="s">
        <v>883</v>
      </c>
      <c r="B113" s="10"/>
      <c r="C113" s="10" t="s">
        <v>884</v>
      </c>
      <c r="D113" s="11"/>
      <c r="E113" s="225">
        <v>16</v>
      </c>
      <c r="F113" s="226" t="s">
        <v>830</v>
      </c>
      <c r="G113" s="224">
        <v>10</v>
      </c>
      <c r="H113" s="220"/>
    </row>
    <row r="114" spans="1:8" ht="15.6">
      <c r="A114" s="227" t="s">
        <v>885</v>
      </c>
      <c r="B114" s="11"/>
      <c r="C114" s="11"/>
      <c r="D114" s="11" t="s">
        <v>886</v>
      </c>
      <c r="E114" s="228">
        <v>0</v>
      </c>
      <c r="F114" s="229">
        <v>0</v>
      </c>
      <c r="G114" s="230">
        <v>0</v>
      </c>
      <c r="H114" s="220"/>
    </row>
    <row r="115" spans="1:8" ht="15.6">
      <c r="A115" s="227" t="s">
        <v>461</v>
      </c>
      <c r="B115" s="11"/>
      <c r="C115" s="11"/>
      <c r="D115" s="11" t="s">
        <v>460</v>
      </c>
      <c r="E115" s="228">
        <v>16</v>
      </c>
      <c r="F115" s="229" t="s">
        <v>830</v>
      </c>
      <c r="G115" s="230">
        <v>10</v>
      </c>
      <c r="H115" s="220"/>
    </row>
    <row r="116" spans="1:8" ht="15.6">
      <c r="A116" s="227" t="s">
        <v>887</v>
      </c>
      <c r="B116" s="11"/>
      <c r="C116" s="11"/>
      <c r="D116" s="11" t="s">
        <v>888</v>
      </c>
      <c r="E116" s="228">
        <v>0</v>
      </c>
      <c r="F116" s="229">
        <v>0</v>
      </c>
      <c r="G116" s="230">
        <v>0</v>
      </c>
      <c r="H116" s="220"/>
    </row>
    <row r="117" spans="1:8" ht="15.6">
      <c r="A117" s="227" t="s">
        <v>889</v>
      </c>
      <c r="B117" s="11"/>
      <c r="C117" s="11"/>
      <c r="D117" s="11" t="s">
        <v>890</v>
      </c>
      <c r="E117" s="228">
        <v>0</v>
      </c>
      <c r="F117" s="229">
        <v>0</v>
      </c>
      <c r="G117" s="230">
        <v>0</v>
      </c>
      <c r="H117" s="220"/>
    </row>
    <row r="118" spans="1:8" ht="15.6">
      <c r="A118" s="227" t="s">
        <v>495</v>
      </c>
      <c r="B118" s="11"/>
      <c r="C118" s="11"/>
      <c r="D118" s="11" t="s">
        <v>494</v>
      </c>
      <c r="E118" s="228">
        <v>0</v>
      </c>
      <c r="F118" s="229">
        <v>0</v>
      </c>
      <c r="G118" s="230">
        <v>0</v>
      </c>
      <c r="H118" s="220"/>
    </row>
    <row r="119" spans="1:8" ht="15.6">
      <c r="A119" s="227" t="s">
        <v>891</v>
      </c>
      <c r="B119" s="11"/>
      <c r="C119" s="11"/>
      <c r="D119" s="11" t="s">
        <v>892</v>
      </c>
      <c r="E119" s="228">
        <v>0</v>
      </c>
      <c r="F119" s="229">
        <v>0</v>
      </c>
      <c r="G119" s="230">
        <v>0</v>
      </c>
      <c r="H119" s="220"/>
    </row>
    <row r="120" spans="1:8" ht="15.6">
      <c r="A120" s="227" t="s">
        <v>893</v>
      </c>
      <c r="B120" s="11"/>
      <c r="C120" s="11"/>
      <c r="D120" s="11" t="s">
        <v>894</v>
      </c>
      <c r="E120" s="228">
        <v>0</v>
      </c>
      <c r="F120" s="229">
        <v>0</v>
      </c>
      <c r="G120" s="230">
        <v>0</v>
      </c>
      <c r="H120" s="220"/>
    </row>
    <row r="121" spans="1:8" ht="15.3">
      <c r="A121" s="221" t="s">
        <v>785</v>
      </c>
      <c r="B121" s="10"/>
      <c r="C121" s="10" t="s">
        <v>251</v>
      </c>
      <c r="D121" s="10"/>
      <c r="E121" s="225">
        <v>81</v>
      </c>
      <c r="F121" s="226">
        <v>343</v>
      </c>
      <c r="G121" s="224">
        <v>71</v>
      </c>
      <c r="H121" s="220"/>
    </row>
    <row r="122" spans="1:8" ht="15.6">
      <c r="A122" s="227" t="s">
        <v>252</v>
      </c>
      <c r="B122" s="11"/>
      <c r="C122" s="11"/>
      <c r="D122" s="11" t="s">
        <v>250</v>
      </c>
      <c r="E122" s="228" t="s">
        <v>814</v>
      </c>
      <c r="F122" s="229">
        <v>62</v>
      </c>
      <c r="G122" s="230" t="s">
        <v>814</v>
      </c>
      <c r="H122" s="220"/>
    </row>
    <row r="123" spans="1:8" ht="15.6">
      <c r="A123" s="227" t="s">
        <v>254</v>
      </c>
      <c r="B123" s="11"/>
      <c r="C123" s="11"/>
      <c r="D123" s="11" t="s">
        <v>253</v>
      </c>
      <c r="E123" s="228" t="s">
        <v>814</v>
      </c>
      <c r="F123" s="229">
        <v>44</v>
      </c>
      <c r="G123" s="230" t="s">
        <v>814</v>
      </c>
      <c r="H123" s="220"/>
    </row>
    <row r="124" spans="1:8" ht="15.6">
      <c r="A124" s="227" t="s">
        <v>256</v>
      </c>
      <c r="B124" s="11"/>
      <c r="C124" s="11"/>
      <c r="D124" s="11" t="s">
        <v>255</v>
      </c>
      <c r="E124" s="228">
        <v>11</v>
      </c>
      <c r="F124" s="229">
        <v>40</v>
      </c>
      <c r="G124" s="230">
        <v>7</v>
      </c>
      <c r="H124" s="220"/>
    </row>
    <row r="125" spans="1:8" ht="15.6">
      <c r="A125" s="227" t="s">
        <v>258</v>
      </c>
      <c r="B125" s="11"/>
      <c r="C125" s="11"/>
      <c r="D125" s="11" t="s">
        <v>257</v>
      </c>
      <c r="E125" s="228" t="s">
        <v>814</v>
      </c>
      <c r="F125" s="229">
        <v>42</v>
      </c>
      <c r="G125" s="230" t="s">
        <v>814</v>
      </c>
      <c r="H125" s="220"/>
    </row>
    <row r="126" spans="1:8" ht="15.6">
      <c r="A126" s="227" t="s">
        <v>229</v>
      </c>
      <c r="B126" s="11"/>
      <c r="C126" s="11"/>
      <c r="D126" s="11" t="s">
        <v>228</v>
      </c>
      <c r="E126" s="228">
        <v>51</v>
      </c>
      <c r="F126" s="229">
        <v>100</v>
      </c>
      <c r="G126" s="230">
        <v>48</v>
      </c>
      <c r="H126" s="220"/>
    </row>
    <row r="127" spans="1:8" ht="15.6">
      <c r="A127" s="227" t="s">
        <v>260</v>
      </c>
      <c r="B127" s="11"/>
      <c r="C127" s="11"/>
      <c r="D127" s="11" t="s">
        <v>259</v>
      </c>
      <c r="E127" s="228">
        <v>8</v>
      </c>
      <c r="F127" s="229">
        <v>32</v>
      </c>
      <c r="G127" s="230">
        <v>6</v>
      </c>
      <c r="H127" s="220"/>
    </row>
    <row r="128" spans="1:8" ht="15.6">
      <c r="A128" s="227" t="s">
        <v>263</v>
      </c>
      <c r="B128" s="11"/>
      <c r="C128" s="11"/>
      <c r="D128" s="11" t="s">
        <v>262</v>
      </c>
      <c r="E128" s="228" t="s">
        <v>814</v>
      </c>
      <c r="F128" s="229">
        <v>23</v>
      </c>
      <c r="G128" s="230" t="s">
        <v>814</v>
      </c>
      <c r="H128" s="220"/>
    </row>
    <row r="129" spans="1:8" s="40" customFormat="1" ht="21" customHeight="1">
      <c r="A129" s="221" t="s">
        <v>176</v>
      </c>
      <c r="B129" s="10" t="s">
        <v>895</v>
      </c>
      <c r="C129" s="10"/>
      <c r="D129" s="10"/>
      <c r="E129" s="225">
        <v>356</v>
      </c>
      <c r="F129" s="226">
        <v>913</v>
      </c>
      <c r="G129" s="224">
        <v>310</v>
      </c>
      <c r="H129" s="231"/>
    </row>
    <row r="130" spans="1:8" ht="15.3">
      <c r="A130" s="221" t="s">
        <v>203</v>
      </c>
      <c r="B130" s="10"/>
      <c r="C130" s="10" t="s">
        <v>202</v>
      </c>
      <c r="D130" s="10"/>
      <c r="E130" s="225" t="s">
        <v>814</v>
      </c>
      <c r="F130" s="226">
        <v>10</v>
      </c>
      <c r="G130" s="224" t="s">
        <v>814</v>
      </c>
      <c r="H130" s="220"/>
    </row>
    <row r="131" spans="1:8" ht="15.3">
      <c r="A131" s="221" t="s">
        <v>896</v>
      </c>
      <c r="B131" s="10"/>
      <c r="C131" s="10" t="s">
        <v>897</v>
      </c>
      <c r="D131" s="10"/>
      <c r="E131" s="225" t="s">
        <v>814</v>
      </c>
      <c r="F131" s="226">
        <v>13</v>
      </c>
      <c r="G131" s="224" t="s">
        <v>814</v>
      </c>
      <c r="H131" s="220"/>
    </row>
    <row r="132" spans="1:8" ht="15.3">
      <c r="A132" s="221" t="s">
        <v>898</v>
      </c>
      <c r="B132" s="10"/>
      <c r="C132" s="10" t="s">
        <v>899</v>
      </c>
      <c r="D132" s="10"/>
      <c r="E132" s="225">
        <v>0</v>
      </c>
      <c r="F132" s="226">
        <v>0</v>
      </c>
      <c r="G132" s="224">
        <v>0</v>
      </c>
      <c r="H132" s="220"/>
    </row>
    <row r="133" spans="1:8" ht="15.3">
      <c r="A133" s="221" t="s">
        <v>900</v>
      </c>
      <c r="B133" s="10"/>
      <c r="C133" s="10" t="s">
        <v>901</v>
      </c>
      <c r="D133" s="10"/>
      <c r="E133" s="225">
        <v>0</v>
      </c>
      <c r="F133" s="226">
        <v>0</v>
      </c>
      <c r="G133" s="224">
        <v>0</v>
      </c>
      <c r="H133" s="220"/>
    </row>
    <row r="134" spans="1:8" ht="15.3">
      <c r="A134" s="221" t="s">
        <v>787</v>
      </c>
      <c r="B134" s="10"/>
      <c r="C134" s="10" t="s">
        <v>295</v>
      </c>
      <c r="D134" s="10"/>
      <c r="E134" s="225">
        <v>39</v>
      </c>
      <c r="F134" s="226">
        <v>215</v>
      </c>
      <c r="G134" s="224">
        <v>30</v>
      </c>
      <c r="H134" s="220"/>
    </row>
    <row r="135" spans="1:8" ht="15.6">
      <c r="A135" s="227" t="s">
        <v>296</v>
      </c>
      <c r="B135" s="11"/>
      <c r="C135" s="11"/>
      <c r="D135" s="11" t="s">
        <v>294</v>
      </c>
      <c r="E135" s="228" t="s">
        <v>814</v>
      </c>
      <c r="F135" s="229">
        <v>20</v>
      </c>
      <c r="G135" s="230" t="s">
        <v>814</v>
      </c>
      <c r="H135" s="220"/>
    </row>
    <row r="136" spans="1:8" ht="15.6">
      <c r="A136" s="227" t="s">
        <v>299</v>
      </c>
      <c r="B136" s="11"/>
      <c r="C136" s="11"/>
      <c r="D136" s="11" t="s">
        <v>298</v>
      </c>
      <c r="E136" s="228">
        <v>7</v>
      </c>
      <c r="F136" s="229">
        <v>44</v>
      </c>
      <c r="G136" s="230">
        <v>6</v>
      </c>
      <c r="H136" s="220"/>
    </row>
    <row r="137" spans="1:8" ht="15.6">
      <c r="A137" s="227" t="s">
        <v>302</v>
      </c>
      <c r="B137" s="11"/>
      <c r="C137" s="11"/>
      <c r="D137" s="11" t="s">
        <v>301</v>
      </c>
      <c r="E137" s="228" t="s">
        <v>814</v>
      </c>
      <c r="F137" s="229">
        <v>15</v>
      </c>
      <c r="G137" s="230" t="s">
        <v>814</v>
      </c>
      <c r="H137" s="220"/>
    </row>
    <row r="138" spans="1:8" ht="15.6">
      <c r="A138" s="227" t="s">
        <v>305</v>
      </c>
      <c r="B138" s="11"/>
      <c r="C138" s="11"/>
      <c r="D138" s="11" t="s">
        <v>304</v>
      </c>
      <c r="E138" s="228" t="s">
        <v>814</v>
      </c>
      <c r="F138" s="229">
        <v>19</v>
      </c>
      <c r="G138" s="230" t="s">
        <v>814</v>
      </c>
      <c r="H138" s="220"/>
    </row>
    <row r="139" spans="1:8" ht="15.6">
      <c r="A139" s="227" t="s">
        <v>308</v>
      </c>
      <c r="B139" s="11"/>
      <c r="C139" s="11"/>
      <c r="D139" s="11" t="s">
        <v>307</v>
      </c>
      <c r="E139" s="228" t="s">
        <v>814</v>
      </c>
      <c r="F139" s="229">
        <v>13</v>
      </c>
      <c r="G139" s="230" t="s">
        <v>814</v>
      </c>
      <c r="H139" s="220"/>
    </row>
    <row r="140" spans="1:8" ht="15.6">
      <c r="A140" s="227" t="s">
        <v>311</v>
      </c>
      <c r="B140" s="11"/>
      <c r="C140" s="11"/>
      <c r="D140" s="11" t="s">
        <v>310</v>
      </c>
      <c r="E140" s="228">
        <v>6</v>
      </c>
      <c r="F140" s="229">
        <v>45</v>
      </c>
      <c r="G140" s="230" t="s">
        <v>814</v>
      </c>
      <c r="H140" s="220"/>
    </row>
    <row r="141" spans="1:8" ht="15.6">
      <c r="A141" s="227" t="s">
        <v>314</v>
      </c>
      <c r="B141" s="11"/>
      <c r="C141" s="11"/>
      <c r="D141" s="11" t="s">
        <v>313</v>
      </c>
      <c r="E141" s="228">
        <v>8</v>
      </c>
      <c r="F141" s="229">
        <v>47</v>
      </c>
      <c r="G141" s="230">
        <v>6</v>
      </c>
      <c r="H141" s="220"/>
    </row>
    <row r="142" spans="1:8" ht="15.6">
      <c r="A142" s="227" t="s">
        <v>317</v>
      </c>
      <c r="B142" s="11"/>
      <c r="C142" s="11"/>
      <c r="D142" s="11" t="s">
        <v>316</v>
      </c>
      <c r="E142" s="228" t="s">
        <v>814</v>
      </c>
      <c r="F142" s="229">
        <v>12</v>
      </c>
      <c r="G142" s="230" t="s">
        <v>814</v>
      </c>
      <c r="H142" s="220"/>
    </row>
    <row r="143" spans="1:8" ht="15.3">
      <c r="A143" s="221" t="s">
        <v>902</v>
      </c>
      <c r="B143" s="10"/>
      <c r="C143" s="10" t="s">
        <v>903</v>
      </c>
      <c r="D143" s="10"/>
      <c r="E143" s="225">
        <v>222</v>
      </c>
      <c r="F143" s="226">
        <v>259</v>
      </c>
      <c r="G143" s="224">
        <v>185</v>
      </c>
      <c r="H143" s="220"/>
    </row>
    <row r="144" spans="1:8" ht="15.6">
      <c r="A144" s="227" t="s">
        <v>357</v>
      </c>
      <c r="B144" s="11"/>
      <c r="C144" s="11"/>
      <c r="D144" s="11" t="s">
        <v>355</v>
      </c>
      <c r="E144" s="228">
        <v>83</v>
      </c>
      <c r="F144" s="229">
        <v>34</v>
      </c>
      <c r="G144" s="230">
        <v>46</v>
      </c>
      <c r="H144" s="220"/>
    </row>
    <row r="145" spans="1:8" ht="15.6">
      <c r="A145" s="227" t="s">
        <v>358</v>
      </c>
      <c r="B145" s="11"/>
      <c r="C145" s="11"/>
      <c r="D145" s="11" t="s">
        <v>356</v>
      </c>
      <c r="E145" s="228">
        <v>139</v>
      </c>
      <c r="F145" s="229">
        <v>173</v>
      </c>
      <c r="G145" s="230">
        <v>139</v>
      </c>
      <c r="H145" s="220"/>
    </row>
    <row r="146" spans="1:8" ht="15.6">
      <c r="A146" s="227" t="s">
        <v>904</v>
      </c>
      <c r="B146" s="11"/>
      <c r="C146" s="11"/>
      <c r="D146" s="11" t="s">
        <v>905</v>
      </c>
      <c r="E146" s="228">
        <v>0</v>
      </c>
      <c r="F146" s="229">
        <v>0</v>
      </c>
      <c r="G146" s="230">
        <v>0</v>
      </c>
      <c r="H146" s="220"/>
    </row>
    <row r="147" spans="1:8" ht="15.6">
      <c r="A147" s="227" t="s">
        <v>668</v>
      </c>
      <c r="B147" s="11"/>
      <c r="C147" s="11"/>
      <c r="D147" s="11" t="s">
        <v>667</v>
      </c>
      <c r="E147" s="228">
        <v>0</v>
      </c>
      <c r="F147" s="229">
        <v>52</v>
      </c>
      <c r="G147" s="230">
        <v>0</v>
      </c>
      <c r="H147" s="220"/>
    </row>
    <row r="148" spans="1:8" ht="15.6">
      <c r="A148" s="227" t="s">
        <v>670</v>
      </c>
      <c r="B148" s="11"/>
      <c r="C148" s="11"/>
      <c r="D148" s="11" t="s">
        <v>669</v>
      </c>
      <c r="E148" s="228">
        <v>0</v>
      </c>
      <c r="F148" s="229">
        <v>0</v>
      </c>
      <c r="G148" s="230">
        <v>0</v>
      </c>
      <c r="H148" s="220"/>
    </row>
    <row r="149" spans="1:8" ht="15.3">
      <c r="A149" s="221" t="s">
        <v>906</v>
      </c>
      <c r="B149" s="10"/>
      <c r="C149" s="10" t="s">
        <v>907</v>
      </c>
      <c r="D149" s="11"/>
      <c r="E149" s="225">
        <v>14</v>
      </c>
      <c r="F149" s="226">
        <v>103</v>
      </c>
      <c r="G149" s="224">
        <v>14</v>
      </c>
      <c r="H149" s="220"/>
    </row>
    <row r="150" spans="1:8" ht="15.6">
      <c r="A150" s="227" t="s">
        <v>908</v>
      </c>
      <c r="B150" s="11"/>
      <c r="C150" s="11"/>
      <c r="D150" s="11" t="s">
        <v>909</v>
      </c>
      <c r="E150" s="228">
        <v>0</v>
      </c>
      <c r="F150" s="229">
        <v>0</v>
      </c>
      <c r="G150" s="230">
        <v>0</v>
      </c>
      <c r="H150" s="220"/>
    </row>
    <row r="151" spans="1:8" ht="15.6">
      <c r="A151" s="227" t="s">
        <v>175</v>
      </c>
      <c r="B151" s="11"/>
      <c r="C151" s="11"/>
      <c r="D151" s="11" t="s">
        <v>174</v>
      </c>
      <c r="E151" s="228">
        <v>14</v>
      </c>
      <c r="F151" s="229">
        <v>15</v>
      </c>
      <c r="G151" s="230">
        <v>14</v>
      </c>
      <c r="H151" s="220"/>
    </row>
    <row r="152" spans="1:8" ht="15.6">
      <c r="A152" s="227" t="s">
        <v>910</v>
      </c>
      <c r="B152" s="11"/>
      <c r="C152" s="11"/>
      <c r="D152" s="11" t="s">
        <v>911</v>
      </c>
      <c r="E152" s="228">
        <v>0</v>
      </c>
      <c r="F152" s="229">
        <v>0</v>
      </c>
      <c r="G152" s="230">
        <v>0</v>
      </c>
      <c r="H152" s="220"/>
    </row>
    <row r="153" spans="1:8" ht="15.6">
      <c r="A153" s="227" t="s">
        <v>912</v>
      </c>
      <c r="B153" s="11"/>
      <c r="C153" s="11"/>
      <c r="D153" s="11" t="s">
        <v>913</v>
      </c>
      <c r="E153" s="228">
        <v>0</v>
      </c>
      <c r="F153" s="229">
        <v>0</v>
      </c>
      <c r="G153" s="230">
        <v>0</v>
      </c>
      <c r="H153" s="220"/>
    </row>
    <row r="154" spans="1:8" ht="15.6">
      <c r="A154" s="227" t="s">
        <v>914</v>
      </c>
      <c r="B154" s="11"/>
      <c r="C154" s="11"/>
      <c r="D154" s="11" t="s">
        <v>915</v>
      </c>
      <c r="E154" s="228">
        <v>0</v>
      </c>
      <c r="F154" s="229">
        <v>0</v>
      </c>
      <c r="G154" s="230">
        <v>0</v>
      </c>
      <c r="H154" s="220"/>
    </row>
    <row r="155" spans="1:8" ht="15.6">
      <c r="A155" s="227" t="s">
        <v>505</v>
      </c>
      <c r="B155" s="11"/>
      <c r="C155" s="11"/>
      <c r="D155" s="11" t="s">
        <v>504</v>
      </c>
      <c r="E155" s="228">
        <v>0</v>
      </c>
      <c r="F155" s="229">
        <v>88</v>
      </c>
      <c r="G155" s="230">
        <v>0</v>
      </c>
      <c r="H155" s="220"/>
    </row>
    <row r="156" spans="1:8" ht="15.6">
      <c r="A156" s="227" t="s">
        <v>916</v>
      </c>
      <c r="B156" s="11"/>
      <c r="C156" s="11"/>
      <c r="D156" s="11" t="s">
        <v>917</v>
      </c>
      <c r="E156" s="228">
        <v>0</v>
      </c>
      <c r="F156" s="229">
        <v>0</v>
      </c>
      <c r="G156" s="230">
        <v>0</v>
      </c>
      <c r="H156" s="220"/>
    </row>
    <row r="157" spans="1:8" ht="15.3">
      <c r="A157" s="221" t="s">
        <v>918</v>
      </c>
      <c r="B157" s="10"/>
      <c r="C157" s="10" t="s">
        <v>919</v>
      </c>
      <c r="D157" s="11"/>
      <c r="E157" s="225">
        <v>74</v>
      </c>
      <c r="F157" s="226">
        <v>313</v>
      </c>
      <c r="G157" s="224">
        <v>74</v>
      </c>
      <c r="H157" s="220"/>
    </row>
    <row r="158" spans="1:8" ht="15.6">
      <c r="A158" s="227" t="s">
        <v>403</v>
      </c>
      <c r="B158" s="11"/>
      <c r="C158" s="11"/>
      <c r="D158" s="11" t="s">
        <v>401</v>
      </c>
      <c r="E158" s="228">
        <v>0</v>
      </c>
      <c r="F158" s="229">
        <v>60</v>
      </c>
      <c r="G158" s="230">
        <v>0</v>
      </c>
      <c r="H158" s="220"/>
    </row>
    <row r="159" spans="1:8" ht="15.6">
      <c r="A159" s="227" t="s">
        <v>405</v>
      </c>
      <c r="B159" s="11"/>
      <c r="C159" s="11"/>
      <c r="D159" s="11" t="s">
        <v>404</v>
      </c>
      <c r="E159" s="228" t="s">
        <v>830</v>
      </c>
      <c r="F159" s="229">
        <v>51</v>
      </c>
      <c r="G159" s="230" t="s">
        <v>830</v>
      </c>
      <c r="H159" s="220"/>
    </row>
    <row r="160" spans="1:8" ht="15.6">
      <c r="A160" s="227" t="s">
        <v>407</v>
      </c>
      <c r="B160" s="11"/>
      <c r="C160" s="11"/>
      <c r="D160" s="11" t="s">
        <v>406</v>
      </c>
      <c r="E160" s="228">
        <v>0</v>
      </c>
      <c r="F160" s="229">
        <v>10</v>
      </c>
      <c r="G160" s="230">
        <v>0</v>
      </c>
      <c r="H160" s="220"/>
    </row>
    <row r="161" spans="1:8" ht="15.6">
      <c r="A161" s="227" t="s">
        <v>409</v>
      </c>
      <c r="B161" s="11"/>
      <c r="C161" s="11"/>
      <c r="D161" s="11" t="s">
        <v>408</v>
      </c>
      <c r="E161" s="228" t="s">
        <v>814</v>
      </c>
      <c r="F161" s="229">
        <v>80</v>
      </c>
      <c r="G161" s="230" t="s">
        <v>814</v>
      </c>
      <c r="H161" s="220"/>
    </row>
    <row r="162" spans="1:8" ht="15.6">
      <c r="A162" s="227" t="s">
        <v>410</v>
      </c>
      <c r="B162" s="11"/>
      <c r="C162" s="11"/>
      <c r="D162" s="11" t="s">
        <v>402</v>
      </c>
      <c r="E162" s="228">
        <v>48</v>
      </c>
      <c r="F162" s="229">
        <v>106</v>
      </c>
      <c r="G162" s="230">
        <v>48</v>
      </c>
      <c r="H162" s="220"/>
    </row>
    <row r="163" spans="1:8" ht="15.6">
      <c r="A163" s="227" t="s">
        <v>412</v>
      </c>
      <c r="B163" s="11"/>
      <c r="C163" s="11"/>
      <c r="D163" s="11" t="s">
        <v>411</v>
      </c>
      <c r="E163" s="228">
        <v>0</v>
      </c>
      <c r="F163" s="229">
        <v>6</v>
      </c>
      <c r="G163" s="230">
        <v>0</v>
      </c>
      <c r="H163" s="220"/>
    </row>
    <row r="164" spans="1:8" s="40" customFormat="1" ht="21" customHeight="1">
      <c r="A164" s="221" t="s">
        <v>158</v>
      </c>
      <c r="B164" s="10" t="s">
        <v>920</v>
      </c>
      <c r="C164" s="10"/>
      <c r="D164" s="10"/>
      <c r="E164" s="225">
        <v>485</v>
      </c>
      <c r="F164" s="226">
        <v>1281</v>
      </c>
      <c r="G164" s="224">
        <v>477</v>
      </c>
      <c r="H164" s="231"/>
    </row>
    <row r="165" spans="1:8" ht="15.3">
      <c r="A165" s="221" t="s">
        <v>921</v>
      </c>
      <c r="B165" s="10"/>
      <c r="C165" s="10" t="s">
        <v>922</v>
      </c>
      <c r="D165" s="10"/>
      <c r="E165" s="225">
        <v>0</v>
      </c>
      <c r="F165" s="226">
        <v>0</v>
      </c>
      <c r="G165" s="224">
        <v>0</v>
      </c>
      <c r="H165" s="220"/>
    </row>
    <row r="166" spans="1:8" ht="15.3">
      <c r="A166" s="221" t="s">
        <v>165</v>
      </c>
      <c r="B166" s="10"/>
      <c r="C166" s="10" t="s">
        <v>164</v>
      </c>
      <c r="D166" s="10"/>
      <c r="E166" s="225">
        <v>67</v>
      </c>
      <c r="F166" s="226">
        <v>144</v>
      </c>
      <c r="G166" s="224">
        <v>67</v>
      </c>
      <c r="H166" s="220"/>
    </row>
    <row r="167" spans="1:8" ht="15.3">
      <c r="A167" s="221" t="s">
        <v>923</v>
      </c>
      <c r="B167" s="10"/>
      <c r="C167" s="10" t="s">
        <v>924</v>
      </c>
      <c r="D167" s="10"/>
      <c r="E167" s="225">
        <v>0</v>
      </c>
      <c r="F167" s="226">
        <v>0</v>
      </c>
      <c r="G167" s="224">
        <v>0</v>
      </c>
      <c r="H167" s="220"/>
    </row>
    <row r="168" spans="1:8" ht="15.3">
      <c r="A168" s="221" t="s">
        <v>636</v>
      </c>
      <c r="B168" s="10"/>
      <c r="C168" s="10" t="s">
        <v>635</v>
      </c>
      <c r="D168" s="10"/>
      <c r="E168" s="225" t="s">
        <v>814</v>
      </c>
      <c r="F168" s="226">
        <v>42</v>
      </c>
      <c r="G168" s="224" t="s">
        <v>814</v>
      </c>
      <c r="H168" s="220"/>
    </row>
    <row r="169" spans="1:8" ht="15.3">
      <c r="A169" s="221" t="s">
        <v>658</v>
      </c>
      <c r="B169" s="10"/>
      <c r="C169" s="10" t="s">
        <v>657</v>
      </c>
      <c r="D169" s="10"/>
      <c r="E169" s="225">
        <v>0</v>
      </c>
      <c r="F169" s="226">
        <v>62</v>
      </c>
      <c r="G169" s="224">
        <v>0</v>
      </c>
      <c r="H169" s="220"/>
    </row>
    <row r="170" spans="1:8" ht="15.3">
      <c r="A170" s="221" t="s">
        <v>925</v>
      </c>
      <c r="B170" s="10"/>
      <c r="C170" s="10" t="s">
        <v>926</v>
      </c>
      <c r="D170" s="10"/>
      <c r="E170" s="225">
        <v>0</v>
      </c>
      <c r="F170" s="226">
        <v>0</v>
      </c>
      <c r="G170" s="224">
        <v>0</v>
      </c>
      <c r="H170" s="220"/>
    </row>
    <row r="171" spans="1:8" ht="15.3">
      <c r="A171" s="221" t="s">
        <v>927</v>
      </c>
      <c r="B171" s="10"/>
      <c r="C171" s="10" t="s">
        <v>928</v>
      </c>
      <c r="D171" s="11"/>
      <c r="E171" s="225" t="s">
        <v>830</v>
      </c>
      <c r="F171" s="226">
        <v>61</v>
      </c>
      <c r="G171" s="224" t="s">
        <v>830</v>
      </c>
      <c r="H171" s="220"/>
    </row>
    <row r="172" spans="1:8" ht="15.6">
      <c r="A172" s="227" t="s">
        <v>571</v>
      </c>
      <c r="B172" s="11"/>
      <c r="C172" s="11"/>
      <c r="D172" s="11" t="s">
        <v>570</v>
      </c>
      <c r="E172" s="228" t="s">
        <v>830</v>
      </c>
      <c r="F172" s="229">
        <v>61</v>
      </c>
      <c r="G172" s="230" t="s">
        <v>830</v>
      </c>
      <c r="H172" s="220"/>
    </row>
    <row r="173" spans="1:8" ht="15.6">
      <c r="A173" s="227" t="s">
        <v>573</v>
      </c>
      <c r="B173" s="11"/>
      <c r="C173" s="11"/>
      <c r="D173" s="11" t="s">
        <v>572</v>
      </c>
      <c r="E173" s="228">
        <v>0</v>
      </c>
      <c r="F173" s="229">
        <v>0</v>
      </c>
      <c r="G173" s="230">
        <v>0</v>
      </c>
      <c r="H173" s="220"/>
    </row>
    <row r="174" spans="1:8" ht="15.6">
      <c r="A174" s="227" t="s">
        <v>575</v>
      </c>
      <c r="B174" s="11"/>
      <c r="C174" s="11"/>
      <c r="D174" s="11" t="s">
        <v>574</v>
      </c>
      <c r="E174" s="228">
        <v>0</v>
      </c>
      <c r="F174" s="229">
        <v>0</v>
      </c>
      <c r="G174" s="230">
        <v>0</v>
      </c>
      <c r="H174" s="220"/>
    </row>
    <row r="175" spans="1:8" ht="15.6">
      <c r="A175" s="227" t="s">
        <v>929</v>
      </c>
      <c r="B175" s="11"/>
      <c r="C175" s="11"/>
      <c r="D175" s="11" t="s">
        <v>930</v>
      </c>
      <c r="E175" s="228">
        <v>0</v>
      </c>
      <c r="F175" s="229">
        <v>0</v>
      </c>
      <c r="G175" s="230">
        <v>0</v>
      </c>
      <c r="H175" s="220"/>
    </row>
    <row r="176" spans="1:8" ht="15.6">
      <c r="A176" s="227" t="s">
        <v>577</v>
      </c>
      <c r="B176" s="11"/>
      <c r="C176" s="11"/>
      <c r="D176" s="11" t="s">
        <v>576</v>
      </c>
      <c r="E176" s="228">
        <v>0</v>
      </c>
      <c r="F176" s="229">
        <v>0</v>
      </c>
      <c r="G176" s="230">
        <v>0</v>
      </c>
      <c r="H176" s="220"/>
    </row>
    <row r="177" spans="1:8" ht="15.3">
      <c r="A177" s="221" t="s">
        <v>782</v>
      </c>
      <c r="B177" s="10"/>
      <c r="C177" s="10" t="s">
        <v>341</v>
      </c>
      <c r="D177" s="11"/>
      <c r="E177" s="225">
        <v>61</v>
      </c>
      <c r="F177" s="226">
        <v>258</v>
      </c>
      <c r="G177" s="224">
        <v>53</v>
      </c>
      <c r="H177" s="220"/>
    </row>
    <row r="178" spans="1:8" ht="15.6">
      <c r="A178" s="227" t="s">
        <v>931</v>
      </c>
      <c r="B178" s="11"/>
      <c r="C178" s="11"/>
      <c r="D178" s="11" t="s">
        <v>932</v>
      </c>
      <c r="E178" s="228">
        <v>0</v>
      </c>
      <c r="F178" s="229" t="s">
        <v>814</v>
      </c>
      <c r="G178" s="230">
        <v>0</v>
      </c>
      <c r="H178" s="220"/>
    </row>
    <row r="179" spans="1:8" ht="15.6">
      <c r="A179" s="227" t="s">
        <v>342</v>
      </c>
      <c r="B179" s="11"/>
      <c r="C179" s="11"/>
      <c r="D179" s="11" t="s">
        <v>340</v>
      </c>
      <c r="E179" s="228" t="s">
        <v>814</v>
      </c>
      <c r="F179" s="229">
        <v>7</v>
      </c>
      <c r="G179" s="230" t="s">
        <v>814</v>
      </c>
      <c r="H179" s="220"/>
    </row>
    <row r="180" spans="1:8" ht="15.6">
      <c r="A180" s="227" t="s">
        <v>933</v>
      </c>
      <c r="B180" s="11"/>
      <c r="C180" s="11"/>
      <c r="D180" s="11" t="s">
        <v>934</v>
      </c>
      <c r="E180" s="228">
        <v>0</v>
      </c>
      <c r="F180" s="229">
        <v>0</v>
      </c>
      <c r="G180" s="230">
        <v>0</v>
      </c>
      <c r="H180" s="220"/>
    </row>
    <row r="181" spans="1:8" ht="15.6">
      <c r="A181" s="227" t="s">
        <v>455</v>
      </c>
      <c r="B181" s="11"/>
      <c r="C181" s="11"/>
      <c r="D181" s="11" t="s">
        <v>454</v>
      </c>
      <c r="E181" s="228">
        <v>32</v>
      </c>
      <c r="F181" s="229">
        <v>221</v>
      </c>
      <c r="G181" s="230">
        <v>31</v>
      </c>
      <c r="H181" s="220"/>
    </row>
    <row r="182" spans="1:8" ht="15.6">
      <c r="A182" s="227" t="s">
        <v>344</v>
      </c>
      <c r="B182" s="11"/>
      <c r="C182" s="11"/>
      <c r="D182" s="11" t="s">
        <v>343</v>
      </c>
      <c r="E182" s="228" t="s">
        <v>814</v>
      </c>
      <c r="F182" s="229" t="s">
        <v>814</v>
      </c>
      <c r="G182" s="230" t="s">
        <v>814</v>
      </c>
      <c r="H182" s="220"/>
    </row>
    <row r="183" spans="1:8" ht="15.6">
      <c r="A183" s="227" t="s">
        <v>346</v>
      </c>
      <c r="B183" s="11"/>
      <c r="C183" s="11"/>
      <c r="D183" s="11" t="s">
        <v>345</v>
      </c>
      <c r="E183" s="228" t="s">
        <v>814</v>
      </c>
      <c r="F183" s="229" t="s">
        <v>814</v>
      </c>
      <c r="G183" s="230" t="s">
        <v>814</v>
      </c>
      <c r="H183" s="220"/>
    </row>
    <row r="184" spans="1:8" ht="15.6">
      <c r="A184" s="227" t="s">
        <v>348</v>
      </c>
      <c r="B184" s="11"/>
      <c r="C184" s="11"/>
      <c r="D184" s="11" t="s">
        <v>347</v>
      </c>
      <c r="E184" s="228" t="s">
        <v>814</v>
      </c>
      <c r="F184" s="229" t="s">
        <v>814</v>
      </c>
      <c r="G184" s="230" t="s">
        <v>814</v>
      </c>
      <c r="H184" s="220"/>
    </row>
    <row r="185" spans="1:8" ht="15.6">
      <c r="A185" s="227" t="s">
        <v>935</v>
      </c>
      <c r="B185" s="11"/>
      <c r="C185" s="11"/>
      <c r="D185" s="11" t="s">
        <v>936</v>
      </c>
      <c r="E185" s="228">
        <v>0</v>
      </c>
      <c r="F185" s="229" t="s">
        <v>814</v>
      </c>
      <c r="G185" s="230">
        <v>0</v>
      </c>
      <c r="H185" s="220"/>
    </row>
    <row r="186" spans="1:8" ht="15.6">
      <c r="A186" s="227" t="s">
        <v>937</v>
      </c>
      <c r="B186" s="11"/>
      <c r="C186" s="11"/>
      <c r="D186" s="11" t="s">
        <v>938</v>
      </c>
      <c r="E186" s="228">
        <v>0</v>
      </c>
      <c r="F186" s="229" t="s">
        <v>814</v>
      </c>
      <c r="G186" s="230">
        <v>0</v>
      </c>
      <c r="H186" s="220"/>
    </row>
    <row r="187" spans="1:8" ht="15.6">
      <c r="A187" s="227" t="s">
        <v>350</v>
      </c>
      <c r="B187" s="11"/>
      <c r="C187" s="11"/>
      <c r="D187" s="11" t="s">
        <v>349</v>
      </c>
      <c r="E187" s="228">
        <v>9</v>
      </c>
      <c r="F187" s="229">
        <v>11</v>
      </c>
      <c r="G187" s="230">
        <v>6</v>
      </c>
      <c r="H187" s="220"/>
    </row>
    <row r="188" spans="1:8" ht="15.6">
      <c r="A188" s="227" t="s">
        <v>352</v>
      </c>
      <c r="B188" s="11"/>
      <c r="C188" s="11"/>
      <c r="D188" s="11" t="s">
        <v>351</v>
      </c>
      <c r="E188" s="228">
        <v>8</v>
      </c>
      <c r="F188" s="229">
        <v>9</v>
      </c>
      <c r="G188" s="230">
        <v>7</v>
      </c>
      <c r="H188" s="220"/>
    </row>
    <row r="189" spans="1:8" ht="15.6">
      <c r="A189" s="227" t="s">
        <v>354</v>
      </c>
      <c r="B189" s="11"/>
      <c r="C189" s="11"/>
      <c r="D189" s="11" t="s">
        <v>353</v>
      </c>
      <c r="E189" s="228">
        <v>0</v>
      </c>
      <c r="F189" s="229">
        <v>0</v>
      </c>
      <c r="G189" s="230">
        <v>0</v>
      </c>
      <c r="H189" s="220"/>
    </row>
    <row r="190" spans="1:8" ht="15.3">
      <c r="A190" s="221" t="s">
        <v>939</v>
      </c>
      <c r="B190" s="10"/>
      <c r="C190" s="10" t="s">
        <v>940</v>
      </c>
      <c r="D190" s="11"/>
      <c r="E190" s="225">
        <v>44</v>
      </c>
      <c r="F190" s="226">
        <v>128</v>
      </c>
      <c r="G190" s="224">
        <v>44</v>
      </c>
      <c r="H190" s="220"/>
    </row>
    <row r="191" spans="1:8" ht="15.6">
      <c r="A191" s="227" t="s">
        <v>941</v>
      </c>
      <c r="B191" s="11"/>
      <c r="C191" s="11"/>
      <c r="D191" s="11" t="s">
        <v>942</v>
      </c>
      <c r="E191" s="228">
        <v>0</v>
      </c>
      <c r="F191" s="229">
        <v>0</v>
      </c>
      <c r="G191" s="230">
        <v>0</v>
      </c>
      <c r="H191" s="220"/>
    </row>
    <row r="192" spans="1:8" ht="15.6">
      <c r="A192" s="227" t="s">
        <v>943</v>
      </c>
      <c r="B192" s="11"/>
      <c r="C192" s="11"/>
      <c r="D192" s="11" t="s">
        <v>944</v>
      </c>
      <c r="E192" s="228">
        <v>0</v>
      </c>
      <c r="F192" s="229">
        <v>0</v>
      </c>
      <c r="G192" s="230">
        <v>0</v>
      </c>
      <c r="H192" s="220"/>
    </row>
    <row r="193" spans="1:8" ht="15.6">
      <c r="A193" s="227" t="s">
        <v>945</v>
      </c>
      <c r="B193" s="11"/>
      <c r="C193" s="11"/>
      <c r="D193" s="11" t="s">
        <v>946</v>
      </c>
      <c r="E193" s="228">
        <v>0</v>
      </c>
      <c r="F193" s="229">
        <v>0</v>
      </c>
      <c r="G193" s="230">
        <v>0</v>
      </c>
      <c r="H193" s="220"/>
    </row>
    <row r="194" spans="1:8" ht="15.6">
      <c r="A194" s="227" t="s">
        <v>615</v>
      </c>
      <c r="B194" s="11"/>
      <c r="C194" s="11"/>
      <c r="D194" s="11" t="s">
        <v>614</v>
      </c>
      <c r="E194" s="228">
        <v>0</v>
      </c>
      <c r="F194" s="229">
        <v>22</v>
      </c>
      <c r="G194" s="230">
        <v>0</v>
      </c>
      <c r="H194" s="220"/>
    </row>
    <row r="195" spans="1:8" ht="15.6">
      <c r="A195" s="227" t="s">
        <v>473</v>
      </c>
      <c r="B195" s="11"/>
      <c r="C195" s="11"/>
      <c r="D195" s="11" t="s">
        <v>472</v>
      </c>
      <c r="E195" s="228">
        <v>0</v>
      </c>
      <c r="F195" s="229">
        <v>12</v>
      </c>
      <c r="G195" s="230">
        <v>0</v>
      </c>
      <c r="H195" s="220"/>
    </row>
    <row r="196" spans="1:8" ht="15.6">
      <c r="A196" s="227" t="s">
        <v>499</v>
      </c>
      <c r="B196" s="11"/>
      <c r="C196" s="11"/>
      <c r="D196" s="11" t="s">
        <v>498</v>
      </c>
      <c r="E196" s="228">
        <v>0</v>
      </c>
      <c r="F196" s="229">
        <v>0</v>
      </c>
      <c r="G196" s="230">
        <v>0</v>
      </c>
      <c r="H196" s="220"/>
    </row>
    <row r="197" spans="1:8" ht="15.6">
      <c r="A197" s="227" t="s">
        <v>501</v>
      </c>
      <c r="B197" s="11"/>
      <c r="C197" s="11"/>
      <c r="D197" s="11" t="s">
        <v>500</v>
      </c>
      <c r="E197" s="228">
        <v>0</v>
      </c>
      <c r="F197" s="229">
        <v>0</v>
      </c>
      <c r="G197" s="230">
        <v>0</v>
      </c>
      <c r="H197" s="220"/>
    </row>
    <row r="198" spans="1:8" ht="15.6">
      <c r="A198" s="227" t="s">
        <v>503</v>
      </c>
      <c r="B198" s="11"/>
      <c r="C198" s="11"/>
      <c r="D198" s="11" t="s">
        <v>502</v>
      </c>
      <c r="E198" s="228">
        <v>23</v>
      </c>
      <c r="F198" s="229">
        <v>47</v>
      </c>
      <c r="G198" s="230">
        <v>23</v>
      </c>
      <c r="H198" s="220"/>
    </row>
    <row r="199" spans="1:8" ht="15.6">
      <c r="A199" s="227" t="s">
        <v>674</v>
      </c>
      <c r="B199" s="11"/>
      <c r="C199" s="11"/>
      <c r="D199" s="11" t="s">
        <v>672</v>
      </c>
      <c r="E199" s="228">
        <v>21</v>
      </c>
      <c r="F199" s="229">
        <v>47</v>
      </c>
      <c r="G199" s="230">
        <v>21</v>
      </c>
      <c r="H199" s="220"/>
    </row>
    <row r="200" spans="1:8" ht="15.6">
      <c r="A200" s="227" t="s">
        <v>947</v>
      </c>
      <c r="B200" s="11"/>
      <c r="C200" s="11"/>
      <c r="D200" s="11" t="s">
        <v>948</v>
      </c>
      <c r="E200" s="228">
        <v>0</v>
      </c>
      <c r="F200" s="229">
        <v>0</v>
      </c>
      <c r="G200" s="230">
        <v>0</v>
      </c>
      <c r="H200" s="220"/>
    </row>
    <row r="201" spans="1:8" ht="15.3">
      <c r="A201" s="221" t="s">
        <v>949</v>
      </c>
      <c r="B201" s="10"/>
      <c r="C201" s="10" t="s">
        <v>950</v>
      </c>
      <c r="D201" s="11"/>
      <c r="E201" s="225">
        <v>90</v>
      </c>
      <c r="F201" s="226">
        <v>214</v>
      </c>
      <c r="G201" s="224">
        <v>90</v>
      </c>
      <c r="H201" s="220"/>
    </row>
    <row r="202" spans="1:8" ht="15.6">
      <c r="A202" s="227" t="s">
        <v>563</v>
      </c>
      <c r="B202" s="11"/>
      <c r="C202" s="11"/>
      <c r="D202" s="11" t="s">
        <v>562</v>
      </c>
      <c r="E202" s="228">
        <v>44</v>
      </c>
      <c r="F202" s="229">
        <v>62</v>
      </c>
      <c r="G202" s="230">
        <v>44</v>
      </c>
      <c r="H202" s="220"/>
    </row>
    <row r="203" spans="1:8" ht="15.6">
      <c r="A203" s="227" t="s">
        <v>157</v>
      </c>
      <c r="B203" s="11"/>
      <c r="C203" s="11"/>
      <c r="D203" s="11" t="s">
        <v>156</v>
      </c>
      <c r="E203" s="228">
        <v>30</v>
      </c>
      <c r="F203" s="229">
        <v>48</v>
      </c>
      <c r="G203" s="230">
        <v>30</v>
      </c>
      <c r="H203" s="220"/>
    </row>
    <row r="204" spans="1:8" ht="15.6">
      <c r="A204" s="227" t="s">
        <v>951</v>
      </c>
      <c r="B204" s="11"/>
      <c r="C204" s="11"/>
      <c r="D204" s="11" t="s">
        <v>952</v>
      </c>
      <c r="E204" s="228" t="s">
        <v>814</v>
      </c>
      <c r="F204" s="229" t="s">
        <v>830</v>
      </c>
      <c r="G204" s="230" t="s">
        <v>814</v>
      </c>
      <c r="H204" s="220"/>
    </row>
    <row r="205" spans="1:8" ht="15.6">
      <c r="A205" s="227" t="s">
        <v>565</v>
      </c>
      <c r="B205" s="11"/>
      <c r="C205" s="11"/>
      <c r="D205" s="11" t="s">
        <v>953</v>
      </c>
      <c r="E205" s="228" t="s">
        <v>814</v>
      </c>
      <c r="F205" s="229">
        <v>42</v>
      </c>
      <c r="G205" s="230" t="s">
        <v>814</v>
      </c>
      <c r="H205" s="220"/>
    </row>
    <row r="206" spans="1:8" ht="15.6">
      <c r="A206" s="227" t="s">
        <v>567</v>
      </c>
      <c r="B206" s="11"/>
      <c r="C206" s="11"/>
      <c r="D206" s="11" t="s">
        <v>566</v>
      </c>
      <c r="E206" s="228" t="s">
        <v>814</v>
      </c>
      <c r="F206" s="229">
        <v>25</v>
      </c>
      <c r="G206" s="230" t="s">
        <v>814</v>
      </c>
      <c r="H206" s="220"/>
    </row>
    <row r="207" spans="1:8" ht="15.6">
      <c r="A207" s="227" t="s">
        <v>481</v>
      </c>
      <c r="B207" s="11"/>
      <c r="C207" s="11"/>
      <c r="D207" s="11" t="s">
        <v>480</v>
      </c>
      <c r="E207" s="228">
        <v>0</v>
      </c>
      <c r="F207" s="229" t="s">
        <v>814</v>
      </c>
      <c r="G207" s="230">
        <v>0</v>
      </c>
      <c r="H207" s="220"/>
    </row>
    <row r="208" spans="1:8" ht="15.6">
      <c r="A208" s="227" t="s">
        <v>569</v>
      </c>
      <c r="B208" s="11"/>
      <c r="C208" s="11"/>
      <c r="D208" s="11" t="s">
        <v>568</v>
      </c>
      <c r="E208" s="228" t="s">
        <v>814</v>
      </c>
      <c r="F208" s="229">
        <v>18</v>
      </c>
      <c r="G208" s="230" t="s">
        <v>814</v>
      </c>
      <c r="H208" s="220"/>
    </row>
    <row r="209" spans="1:8" ht="15.3">
      <c r="A209" s="221" t="s">
        <v>954</v>
      </c>
      <c r="B209" s="10"/>
      <c r="C209" s="10" t="s">
        <v>955</v>
      </c>
      <c r="D209" s="11"/>
      <c r="E209" s="225">
        <v>193</v>
      </c>
      <c r="F209" s="226">
        <v>372</v>
      </c>
      <c r="G209" s="224">
        <v>193</v>
      </c>
      <c r="H209" s="220"/>
    </row>
    <row r="210" spans="1:8" ht="15.6">
      <c r="A210" s="227" t="s">
        <v>375</v>
      </c>
      <c r="B210" s="11"/>
      <c r="C210" s="11"/>
      <c r="D210" s="11" t="s">
        <v>373</v>
      </c>
      <c r="E210" s="228">
        <v>18</v>
      </c>
      <c r="F210" s="229">
        <v>60</v>
      </c>
      <c r="G210" s="230">
        <v>18</v>
      </c>
      <c r="H210" s="220"/>
    </row>
    <row r="211" spans="1:8" ht="15.6">
      <c r="A211" s="227" t="s">
        <v>379</v>
      </c>
      <c r="B211" s="11"/>
      <c r="C211" s="11"/>
      <c r="D211" s="11" t="s">
        <v>378</v>
      </c>
      <c r="E211" s="228">
        <v>69</v>
      </c>
      <c r="F211" s="229">
        <v>142</v>
      </c>
      <c r="G211" s="230">
        <v>69</v>
      </c>
      <c r="H211" s="220"/>
    </row>
    <row r="212" spans="1:8" ht="15.6">
      <c r="A212" s="227" t="s">
        <v>465</v>
      </c>
      <c r="B212" s="11"/>
      <c r="C212" s="11"/>
      <c r="D212" s="11" t="s">
        <v>464</v>
      </c>
      <c r="E212" s="228">
        <v>15</v>
      </c>
      <c r="F212" s="229">
        <v>18</v>
      </c>
      <c r="G212" s="230">
        <v>15</v>
      </c>
      <c r="H212" s="220"/>
    </row>
    <row r="213" spans="1:8" ht="15.6">
      <c r="A213" s="227" t="s">
        <v>377</v>
      </c>
      <c r="B213" s="11"/>
      <c r="C213" s="11"/>
      <c r="D213" s="11" t="s">
        <v>376</v>
      </c>
      <c r="E213" s="228">
        <v>16</v>
      </c>
      <c r="F213" s="229">
        <v>22</v>
      </c>
      <c r="G213" s="230">
        <v>16</v>
      </c>
      <c r="H213" s="220"/>
    </row>
    <row r="214" spans="1:8" ht="15.6">
      <c r="A214" s="227" t="s">
        <v>380</v>
      </c>
      <c r="B214" s="11"/>
      <c r="C214" s="11"/>
      <c r="D214" s="11" t="s">
        <v>374</v>
      </c>
      <c r="E214" s="228">
        <v>75</v>
      </c>
      <c r="F214" s="229">
        <v>130</v>
      </c>
      <c r="G214" s="230">
        <v>75</v>
      </c>
      <c r="H214" s="220"/>
    </row>
    <row r="215" spans="1:8" ht="21" customHeight="1">
      <c r="A215" s="221" t="s">
        <v>214</v>
      </c>
      <c r="B215" s="10" t="s">
        <v>956</v>
      </c>
      <c r="C215" s="11"/>
      <c r="D215" s="11"/>
      <c r="E215" s="225">
        <v>951</v>
      </c>
      <c r="F215" s="226">
        <v>3805</v>
      </c>
      <c r="G215" s="224">
        <v>742</v>
      </c>
      <c r="H215" s="220" t="s">
        <v>957</v>
      </c>
    </row>
    <row r="216" spans="1:8" ht="15.3">
      <c r="A216" s="10" t="s">
        <v>958</v>
      </c>
      <c r="B216" s="10"/>
      <c r="C216" s="10" t="s">
        <v>959</v>
      </c>
      <c r="D216" s="11"/>
      <c r="E216" s="225">
        <v>91</v>
      </c>
      <c r="F216" s="226">
        <v>974</v>
      </c>
      <c r="G216" s="224">
        <v>65</v>
      </c>
      <c r="H216" s="220"/>
    </row>
    <row r="217" spans="1:8" ht="15.6">
      <c r="A217" s="227" t="s">
        <v>425</v>
      </c>
      <c r="B217" s="11"/>
      <c r="C217" s="11"/>
      <c r="D217" s="11" t="s">
        <v>424</v>
      </c>
      <c r="E217" s="228">
        <v>0</v>
      </c>
      <c r="F217" s="229">
        <v>28</v>
      </c>
      <c r="G217" s="230">
        <v>0</v>
      </c>
      <c r="H217" s="220"/>
    </row>
    <row r="218" spans="1:8" ht="15.6">
      <c r="A218" s="227" t="s">
        <v>597</v>
      </c>
      <c r="B218" s="11"/>
      <c r="C218" s="11"/>
      <c r="D218" s="11" t="s">
        <v>596</v>
      </c>
      <c r="E218" s="228">
        <v>0</v>
      </c>
      <c r="F218" s="229">
        <v>0</v>
      </c>
      <c r="G218" s="230">
        <v>0</v>
      </c>
      <c r="H218" s="220"/>
    </row>
    <row r="219" spans="1:8" ht="15.6">
      <c r="A219" s="227" t="s">
        <v>603</v>
      </c>
      <c r="B219" s="11"/>
      <c r="C219" s="11"/>
      <c r="D219" s="11" t="s">
        <v>960</v>
      </c>
      <c r="E219" s="228" t="s">
        <v>814</v>
      </c>
      <c r="F219" s="229">
        <v>136</v>
      </c>
      <c r="G219" s="230" t="s">
        <v>814</v>
      </c>
      <c r="H219" s="220"/>
    </row>
    <row r="220" spans="1:8" ht="15.6">
      <c r="A220" s="227" t="s">
        <v>441</v>
      </c>
      <c r="B220" s="11"/>
      <c r="C220" s="11"/>
      <c r="D220" s="11" t="s">
        <v>961</v>
      </c>
      <c r="E220" s="228">
        <v>7</v>
      </c>
      <c r="F220" s="229">
        <v>80</v>
      </c>
      <c r="G220" s="230" t="s">
        <v>814</v>
      </c>
      <c r="H220" s="220"/>
    </row>
    <row r="221" spans="1:8" ht="15.6">
      <c r="A221" s="227" t="s">
        <v>431</v>
      </c>
      <c r="B221" s="11"/>
      <c r="C221" s="11"/>
      <c r="D221" s="11" t="s">
        <v>430</v>
      </c>
      <c r="E221" s="228" t="s">
        <v>814</v>
      </c>
      <c r="F221" s="229">
        <v>29</v>
      </c>
      <c r="G221" s="230" t="s">
        <v>814</v>
      </c>
      <c r="H221" s="220"/>
    </row>
    <row r="222" spans="1:8" ht="15.6">
      <c r="A222" s="227" t="s">
        <v>219</v>
      </c>
      <c r="B222" s="11"/>
      <c r="C222" s="11"/>
      <c r="D222" s="11" t="s">
        <v>218</v>
      </c>
      <c r="E222" s="228">
        <v>43</v>
      </c>
      <c r="F222" s="229">
        <v>72</v>
      </c>
      <c r="G222" s="230">
        <v>42</v>
      </c>
      <c r="H222" s="220"/>
    </row>
    <row r="223" spans="1:8" ht="15.6">
      <c r="A223" s="227" t="s">
        <v>415</v>
      </c>
      <c r="B223" s="11"/>
      <c r="C223" s="11"/>
      <c r="D223" s="11" t="s">
        <v>413</v>
      </c>
      <c r="E223" s="228">
        <v>0</v>
      </c>
      <c r="F223" s="229">
        <v>159</v>
      </c>
      <c r="G223" s="230">
        <v>0</v>
      </c>
      <c r="H223" s="220"/>
    </row>
    <row r="224" spans="1:8" ht="15.6">
      <c r="A224" s="227" t="s">
        <v>436</v>
      </c>
      <c r="B224" s="11"/>
      <c r="C224" s="11"/>
      <c r="D224" s="11" t="s">
        <v>962</v>
      </c>
      <c r="E224" s="228">
        <v>32</v>
      </c>
      <c r="F224" s="229">
        <v>90</v>
      </c>
      <c r="G224" s="230">
        <v>12</v>
      </c>
      <c r="H224" s="220"/>
    </row>
    <row r="225" spans="1:8" ht="15.6">
      <c r="A225" s="227" t="s">
        <v>417</v>
      </c>
      <c r="B225" s="11"/>
      <c r="C225" s="11"/>
      <c r="D225" s="11" t="s">
        <v>963</v>
      </c>
      <c r="E225" s="228">
        <v>0</v>
      </c>
      <c r="F225" s="229">
        <v>42</v>
      </c>
      <c r="G225" s="230">
        <v>0</v>
      </c>
      <c r="H225" s="220"/>
    </row>
    <row r="226" spans="1:8" ht="15.6">
      <c r="A226" s="227" t="s">
        <v>589</v>
      </c>
      <c r="B226" s="11"/>
      <c r="C226" s="11"/>
      <c r="D226" s="11" t="s">
        <v>964</v>
      </c>
      <c r="E226" s="228">
        <v>0</v>
      </c>
      <c r="F226" s="229">
        <v>52</v>
      </c>
      <c r="G226" s="230">
        <v>0</v>
      </c>
      <c r="H226" s="220"/>
    </row>
    <row r="227" spans="1:8" ht="15.6">
      <c r="A227" s="227" t="s">
        <v>591</v>
      </c>
      <c r="B227" s="11"/>
      <c r="C227" s="11"/>
      <c r="D227" s="11" t="s">
        <v>590</v>
      </c>
      <c r="E227" s="228">
        <v>0</v>
      </c>
      <c r="F227" s="229">
        <v>6</v>
      </c>
      <c r="G227" s="230">
        <v>0</v>
      </c>
      <c r="H227" s="220"/>
    </row>
    <row r="228" spans="1:8" ht="15.6">
      <c r="A228" s="227" t="s">
        <v>593</v>
      </c>
      <c r="B228" s="11"/>
      <c r="C228" s="11"/>
      <c r="D228" s="11" t="s">
        <v>592</v>
      </c>
      <c r="E228" s="228">
        <v>0</v>
      </c>
      <c r="F228" s="229">
        <v>6</v>
      </c>
      <c r="G228" s="230">
        <v>0</v>
      </c>
      <c r="H228" s="220"/>
    </row>
    <row r="229" spans="1:8" ht="15.6">
      <c r="A229" s="227" t="s">
        <v>225</v>
      </c>
      <c r="B229" s="11"/>
      <c r="C229" s="11"/>
      <c r="D229" s="11" t="s">
        <v>224</v>
      </c>
      <c r="E229" s="228">
        <v>7</v>
      </c>
      <c r="F229" s="229">
        <v>182</v>
      </c>
      <c r="G229" s="230" t="s">
        <v>814</v>
      </c>
      <c r="H229" s="220"/>
    </row>
    <row r="230" spans="1:8" ht="15.6">
      <c r="A230" s="227" t="s">
        <v>595</v>
      </c>
      <c r="B230" s="11"/>
      <c r="C230" s="11"/>
      <c r="D230" s="11" t="s">
        <v>594</v>
      </c>
      <c r="E230" s="228">
        <v>0</v>
      </c>
      <c r="F230" s="229">
        <v>92</v>
      </c>
      <c r="G230" s="230">
        <v>0</v>
      </c>
      <c r="H230" s="220"/>
    </row>
    <row r="231" spans="1:8" ht="15.3">
      <c r="A231" s="10" t="s">
        <v>965</v>
      </c>
      <c r="B231" s="10"/>
      <c r="C231" s="10" t="s">
        <v>966</v>
      </c>
      <c r="D231" s="11"/>
      <c r="E231" s="225">
        <v>836</v>
      </c>
      <c r="F231" s="226">
        <v>2827</v>
      </c>
      <c r="G231" s="224">
        <v>653</v>
      </c>
      <c r="H231" s="220"/>
    </row>
    <row r="232" spans="1:8" ht="15.6">
      <c r="A232" s="227" t="s">
        <v>213</v>
      </c>
      <c r="B232" s="11"/>
      <c r="C232" s="11"/>
      <c r="D232" s="11" t="s">
        <v>212</v>
      </c>
      <c r="E232" s="228">
        <v>0</v>
      </c>
      <c r="F232" s="229">
        <v>161</v>
      </c>
      <c r="G232" s="230">
        <v>0</v>
      </c>
      <c r="H232" s="220"/>
    </row>
    <row r="233" spans="1:8" ht="15.6">
      <c r="A233" s="227" t="s">
        <v>599</v>
      </c>
      <c r="B233" s="11"/>
      <c r="C233" s="11"/>
      <c r="D233" s="11" t="s">
        <v>598</v>
      </c>
      <c r="E233" s="228">
        <v>0</v>
      </c>
      <c r="F233" s="229">
        <v>41</v>
      </c>
      <c r="G233" s="230">
        <v>0</v>
      </c>
      <c r="H233" s="220"/>
    </row>
    <row r="234" spans="1:8" ht="15.6">
      <c r="A234" s="227" t="s">
        <v>601</v>
      </c>
      <c r="B234" s="11"/>
      <c r="C234" s="11"/>
      <c r="D234" s="11" t="s">
        <v>600</v>
      </c>
      <c r="E234" s="228">
        <v>0</v>
      </c>
      <c r="F234" s="229">
        <v>43</v>
      </c>
      <c r="G234" s="230">
        <v>0</v>
      </c>
      <c r="H234" s="220"/>
    </row>
    <row r="235" spans="1:8" ht="15.6">
      <c r="A235" s="227" t="s">
        <v>438</v>
      </c>
      <c r="B235" s="11"/>
      <c r="C235" s="11"/>
      <c r="D235" s="11" t="s">
        <v>967</v>
      </c>
      <c r="E235" s="228">
        <v>17</v>
      </c>
      <c r="F235" s="229">
        <v>123</v>
      </c>
      <c r="G235" s="230">
        <v>11</v>
      </c>
      <c r="H235" s="220"/>
    </row>
    <row r="236" spans="1:8" ht="15.6">
      <c r="A236" s="227" t="s">
        <v>423</v>
      </c>
      <c r="B236" s="11"/>
      <c r="C236" s="11"/>
      <c r="D236" s="11" t="s">
        <v>422</v>
      </c>
      <c r="E236" s="228">
        <v>0</v>
      </c>
      <c r="F236" s="229">
        <v>37</v>
      </c>
      <c r="G236" s="230">
        <v>0</v>
      </c>
      <c r="H236" s="220"/>
    </row>
    <row r="237" spans="1:8" ht="15.6">
      <c r="A237" s="227" t="s">
        <v>427</v>
      </c>
      <c r="B237" s="11"/>
      <c r="C237" s="11"/>
      <c r="D237" s="11" t="s">
        <v>426</v>
      </c>
      <c r="E237" s="228">
        <v>6</v>
      </c>
      <c r="F237" s="229">
        <v>405</v>
      </c>
      <c r="G237" s="230">
        <v>6</v>
      </c>
      <c r="H237" s="220"/>
    </row>
    <row r="238" spans="1:8" ht="15.6">
      <c r="A238" s="227" t="s">
        <v>439</v>
      </c>
      <c r="B238" s="11"/>
      <c r="C238" s="11"/>
      <c r="D238" s="11" t="s">
        <v>433</v>
      </c>
      <c r="E238" s="228">
        <v>62</v>
      </c>
      <c r="F238" s="229">
        <v>187</v>
      </c>
      <c r="G238" s="230">
        <v>25</v>
      </c>
      <c r="H238" s="220"/>
    </row>
    <row r="239" spans="1:8" ht="15.6">
      <c r="A239" s="227" t="s">
        <v>463</v>
      </c>
      <c r="B239" s="11"/>
      <c r="C239" s="11"/>
      <c r="D239" s="11" t="s">
        <v>462</v>
      </c>
      <c r="E239" s="228">
        <v>0</v>
      </c>
      <c r="F239" s="229">
        <v>32</v>
      </c>
      <c r="G239" s="230">
        <v>0</v>
      </c>
      <c r="H239" s="220"/>
    </row>
    <row r="240" spans="1:8" ht="15.6">
      <c r="A240" s="227" t="s">
        <v>429</v>
      </c>
      <c r="B240" s="11"/>
      <c r="C240" s="11"/>
      <c r="D240" s="11" t="s">
        <v>428</v>
      </c>
      <c r="E240" s="228">
        <v>0</v>
      </c>
      <c r="F240" s="229">
        <v>25</v>
      </c>
      <c r="G240" s="230">
        <v>0</v>
      </c>
      <c r="H240" s="220"/>
    </row>
    <row r="241" spans="1:8" ht="15.6">
      <c r="A241" s="227" t="s">
        <v>443</v>
      </c>
      <c r="B241" s="11"/>
      <c r="C241" s="11"/>
      <c r="D241" s="11" t="s">
        <v>442</v>
      </c>
      <c r="E241" s="228">
        <v>40</v>
      </c>
      <c r="F241" s="229">
        <v>144</v>
      </c>
      <c r="G241" s="230">
        <v>20</v>
      </c>
      <c r="H241" s="220"/>
    </row>
    <row r="242" spans="1:8" ht="15.6">
      <c r="A242" s="227" t="s">
        <v>605</v>
      </c>
      <c r="B242" s="11"/>
      <c r="C242" s="11"/>
      <c r="D242" s="11" t="s">
        <v>604</v>
      </c>
      <c r="E242" s="228">
        <v>0</v>
      </c>
      <c r="F242" s="229">
        <v>47</v>
      </c>
      <c r="G242" s="230">
        <v>0</v>
      </c>
      <c r="H242" s="220"/>
    </row>
    <row r="243" spans="1:8" ht="15.6">
      <c r="A243" s="227" t="s">
        <v>217</v>
      </c>
      <c r="B243" s="11"/>
      <c r="C243" s="11"/>
      <c r="D243" s="11" t="s">
        <v>216</v>
      </c>
      <c r="E243" s="228">
        <v>628</v>
      </c>
      <c r="F243" s="229">
        <v>839</v>
      </c>
      <c r="G243" s="230">
        <v>530</v>
      </c>
      <c r="H243" s="220"/>
    </row>
    <row r="244" spans="1:8" ht="15.6">
      <c r="A244" s="227" t="s">
        <v>434</v>
      </c>
      <c r="B244" s="11"/>
      <c r="C244" s="11"/>
      <c r="D244" s="11" t="s">
        <v>432</v>
      </c>
      <c r="E244" s="228">
        <v>47</v>
      </c>
      <c r="F244" s="229">
        <v>213</v>
      </c>
      <c r="G244" s="230">
        <v>26</v>
      </c>
      <c r="H244" s="220"/>
    </row>
    <row r="245" spans="1:8" ht="15.6">
      <c r="A245" s="227" t="s">
        <v>587</v>
      </c>
      <c r="B245" s="11"/>
      <c r="C245" s="11"/>
      <c r="D245" s="11" t="s">
        <v>586</v>
      </c>
      <c r="E245" s="228">
        <v>0</v>
      </c>
      <c r="F245" s="229">
        <v>29</v>
      </c>
      <c r="G245" s="230">
        <v>0</v>
      </c>
      <c r="H245" s="220"/>
    </row>
    <row r="246" spans="1:8" ht="15.6">
      <c r="A246" s="227" t="s">
        <v>419</v>
      </c>
      <c r="B246" s="11"/>
      <c r="C246" s="11"/>
      <c r="D246" s="11" t="s">
        <v>418</v>
      </c>
      <c r="E246" s="228">
        <v>0</v>
      </c>
      <c r="F246" s="229">
        <v>39</v>
      </c>
      <c r="G246" s="230">
        <v>0</v>
      </c>
      <c r="H246" s="220"/>
    </row>
    <row r="247" spans="1:8" ht="15.6">
      <c r="A247" s="227" t="s">
        <v>487</v>
      </c>
      <c r="B247" s="11"/>
      <c r="C247" s="11"/>
      <c r="D247" s="11" t="s">
        <v>486</v>
      </c>
      <c r="E247" s="228" t="s">
        <v>814</v>
      </c>
      <c r="F247" s="229">
        <v>168</v>
      </c>
      <c r="G247" s="230" t="s">
        <v>814</v>
      </c>
      <c r="H247" s="220"/>
    </row>
    <row r="248" spans="1:8" ht="15.6">
      <c r="A248" s="227" t="s">
        <v>221</v>
      </c>
      <c r="B248" s="11"/>
      <c r="C248" s="11"/>
      <c r="D248" s="11" t="s">
        <v>220</v>
      </c>
      <c r="E248" s="228" t="s">
        <v>814</v>
      </c>
      <c r="F248" s="229">
        <v>142</v>
      </c>
      <c r="G248" s="230" t="s">
        <v>814</v>
      </c>
      <c r="H248" s="220"/>
    </row>
    <row r="249" spans="1:8" ht="15.6">
      <c r="A249" s="227" t="s">
        <v>421</v>
      </c>
      <c r="B249" s="11"/>
      <c r="C249" s="11"/>
      <c r="D249" s="11" t="s">
        <v>420</v>
      </c>
      <c r="E249" s="228">
        <v>6</v>
      </c>
      <c r="F249" s="229">
        <v>34</v>
      </c>
      <c r="G249" s="230">
        <v>6</v>
      </c>
      <c r="H249" s="220"/>
    </row>
    <row r="250" spans="1:8" ht="15.6">
      <c r="A250" s="227" t="s">
        <v>223</v>
      </c>
      <c r="B250" s="11"/>
      <c r="C250" s="11"/>
      <c r="D250" s="11" t="s">
        <v>222</v>
      </c>
      <c r="E250" s="228">
        <v>26</v>
      </c>
      <c r="F250" s="229">
        <v>118</v>
      </c>
      <c r="G250" s="230">
        <v>26</v>
      </c>
      <c r="H250" s="220"/>
    </row>
    <row r="251" spans="1:8" ht="21" customHeight="1">
      <c r="A251" s="221" t="s">
        <v>180</v>
      </c>
      <c r="B251" s="10" t="s">
        <v>968</v>
      </c>
      <c r="C251" s="10"/>
      <c r="D251" s="10"/>
      <c r="E251" s="225">
        <v>791</v>
      </c>
      <c r="F251" s="226">
        <v>3583</v>
      </c>
      <c r="G251" s="224">
        <v>714</v>
      </c>
      <c r="H251" s="220"/>
    </row>
    <row r="252" spans="1:8" ht="15.3">
      <c r="A252" s="221" t="s">
        <v>320</v>
      </c>
      <c r="B252" s="10"/>
      <c r="C252" s="10" t="s">
        <v>319</v>
      </c>
      <c r="D252" s="10"/>
      <c r="E252" s="225">
        <v>123</v>
      </c>
      <c r="F252" s="226">
        <v>86</v>
      </c>
      <c r="G252" s="224">
        <v>86</v>
      </c>
      <c r="H252" s="220"/>
    </row>
    <row r="253" spans="1:8" ht="15.3">
      <c r="A253" s="221" t="s">
        <v>969</v>
      </c>
      <c r="B253" s="10"/>
      <c r="C253" s="10" t="s">
        <v>970</v>
      </c>
      <c r="D253" s="10"/>
      <c r="E253" s="225">
        <v>0</v>
      </c>
      <c r="F253" s="226">
        <v>0</v>
      </c>
      <c r="G253" s="224">
        <v>0</v>
      </c>
      <c r="H253" s="220"/>
    </row>
    <row r="254" spans="1:8" ht="15.3">
      <c r="A254" s="221" t="s">
        <v>673</v>
      </c>
      <c r="B254" s="10"/>
      <c r="C254" s="10" t="s">
        <v>671</v>
      </c>
      <c r="D254" s="10"/>
      <c r="E254" s="225" t="s">
        <v>814</v>
      </c>
      <c r="F254" s="226" t="s">
        <v>814</v>
      </c>
      <c r="G254" s="224" t="s">
        <v>814</v>
      </c>
      <c r="H254" s="220"/>
    </row>
    <row r="255" spans="1:8" ht="15.6">
      <c r="A255" s="221" t="s">
        <v>205</v>
      </c>
      <c r="B255" s="10"/>
      <c r="C255" s="10" t="s">
        <v>204</v>
      </c>
      <c r="D255" s="10"/>
      <c r="E255" s="232" t="s">
        <v>814</v>
      </c>
      <c r="F255" s="226">
        <v>39</v>
      </c>
      <c r="G255" s="224" t="s">
        <v>814</v>
      </c>
      <c r="H255" s="220"/>
    </row>
    <row r="256" spans="1:8" ht="15.3">
      <c r="A256" s="221" t="s">
        <v>971</v>
      </c>
      <c r="B256" s="10"/>
      <c r="C256" s="10" t="s">
        <v>972</v>
      </c>
      <c r="D256" s="10"/>
      <c r="E256" s="225">
        <v>0</v>
      </c>
      <c r="F256" s="226">
        <v>0</v>
      </c>
      <c r="G256" s="224">
        <v>0</v>
      </c>
      <c r="H256" s="220"/>
    </row>
    <row r="257" spans="1:8" ht="15.3">
      <c r="A257" s="221" t="s">
        <v>231</v>
      </c>
      <c r="B257" s="10"/>
      <c r="C257" s="10" t="s">
        <v>230</v>
      </c>
      <c r="D257" s="10"/>
      <c r="E257" s="225">
        <v>0</v>
      </c>
      <c r="F257" s="226">
        <v>263</v>
      </c>
      <c r="G257" s="224">
        <v>0</v>
      </c>
      <c r="H257" s="220"/>
    </row>
    <row r="258" spans="1:8" ht="15.3">
      <c r="A258" s="221" t="s">
        <v>239</v>
      </c>
      <c r="B258" s="10"/>
      <c r="C258" s="10" t="s">
        <v>238</v>
      </c>
      <c r="D258" s="10"/>
      <c r="E258" s="225">
        <v>75</v>
      </c>
      <c r="F258" s="226">
        <v>847</v>
      </c>
      <c r="G258" s="224">
        <v>75</v>
      </c>
      <c r="H258" s="220"/>
    </row>
    <row r="259" spans="1:8" ht="15.3">
      <c r="A259" s="221" t="s">
        <v>241</v>
      </c>
      <c r="B259" s="10"/>
      <c r="C259" s="10" t="s">
        <v>240</v>
      </c>
      <c r="D259" s="10"/>
      <c r="E259" s="225">
        <v>0</v>
      </c>
      <c r="F259" s="226">
        <v>0</v>
      </c>
      <c r="G259" s="224">
        <v>0</v>
      </c>
      <c r="H259" s="220"/>
    </row>
    <row r="260" spans="1:8" ht="15.3">
      <c r="A260" s="221" t="s">
        <v>973</v>
      </c>
      <c r="B260" s="10"/>
      <c r="C260" s="10" t="s">
        <v>974</v>
      </c>
      <c r="D260" s="10"/>
      <c r="E260" s="225">
        <v>0</v>
      </c>
      <c r="F260" s="226">
        <v>0</v>
      </c>
      <c r="G260" s="224">
        <v>0</v>
      </c>
      <c r="H260" s="220"/>
    </row>
    <row r="261" spans="1:8" ht="15.3">
      <c r="A261" s="221" t="s">
        <v>975</v>
      </c>
      <c r="B261" s="10"/>
      <c r="C261" s="10" t="s">
        <v>976</v>
      </c>
      <c r="D261" s="10"/>
      <c r="E261" s="225">
        <v>0</v>
      </c>
      <c r="F261" s="226">
        <v>0</v>
      </c>
      <c r="G261" s="224">
        <v>0</v>
      </c>
      <c r="H261" s="220"/>
    </row>
    <row r="262" spans="1:8" ht="15.3">
      <c r="A262" s="221" t="s">
        <v>507</v>
      </c>
      <c r="B262" s="10"/>
      <c r="C262" s="10" t="s">
        <v>506</v>
      </c>
      <c r="D262" s="10"/>
      <c r="E262" s="225">
        <v>0</v>
      </c>
      <c r="F262" s="226" t="s">
        <v>814</v>
      </c>
      <c r="G262" s="224">
        <v>0</v>
      </c>
      <c r="H262" s="220"/>
    </row>
    <row r="263" spans="1:8" ht="15.3">
      <c r="A263" s="221" t="s">
        <v>511</v>
      </c>
      <c r="B263" s="10"/>
      <c r="C263" s="10" t="s">
        <v>510</v>
      </c>
      <c r="D263" s="10"/>
      <c r="E263" s="225">
        <v>0</v>
      </c>
      <c r="F263" s="226">
        <v>113</v>
      </c>
      <c r="G263" s="224">
        <v>0</v>
      </c>
      <c r="H263" s="220"/>
    </row>
    <row r="264" spans="1:8" ht="15.3">
      <c r="A264" s="221" t="s">
        <v>322</v>
      </c>
      <c r="B264" s="10"/>
      <c r="C264" s="10" t="s">
        <v>321</v>
      </c>
      <c r="D264" s="10"/>
      <c r="E264" s="225" t="s">
        <v>814</v>
      </c>
      <c r="F264" s="226" t="s">
        <v>814</v>
      </c>
      <c r="G264" s="224" t="s">
        <v>814</v>
      </c>
      <c r="H264" s="220"/>
    </row>
    <row r="265" spans="1:8" ht="15.3">
      <c r="A265" s="221" t="s">
        <v>977</v>
      </c>
      <c r="B265" s="10"/>
      <c r="C265" s="10" t="s">
        <v>978</v>
      </c>
      <c r="D265" s="10"/>
      <c r="E265" s="225">
        <v>127</v>
      </c>
      <c r="F265" s="226">
        <v>231</v>
      </c>
      <c r="G265" s="224">
        <v>108</v>
      </c>
      <c r="H265" s="220"/>
    </row>
    <row r="266" spans="1:8" ht="15.6">
      <c r="A266" s="227" t="s">
        <v>607</v>
      </c>
      <c r="B266" s="11"/>
      <c r="C266" s="11"/>
      <c r="D266" s="11" t="s">
        <v>606</v>
      </c>
      <c r="E266" s="228">
        <v>8</v>
      </c>
      <c r="F266" s="229">
        <v>20</v>
      </c>
      <c r="G266" s="230">
        <v>6</v>
      </c>
      <c r="H266" s="220"/>
    </row>
    <row r="267" spans="1:8" ht="15.6">
      <c r="A267" s="227" t="s">
        <v>201</v>
      </c>
      <c r="B267" s="11"/>
      <c r="C267" s="11"/>
      <c r="D267" s="11" t="s">
        <v>200</v>
      </c>
      <c r="E267" s="228">
        <v>12</v>
      </c>
      <c r="F267" s="229">
        <v>27</v>
      </c>
      <c r="G267" s="230">
        <v>11</v>
      </c>
      <c r="H267" s="220"/>
    </row>
    <row r="268" spans="1:8" ht="15.6">
      <c r="A268" s="227" t="s">
        <v>609</v>
      </c>
      <c r="B268" s="11"/>
      <c r="C268" s="11"/>
      <c r="D268" s="11" t="s">
        <v>608</v>
      </c>
      <c r="E268" s="228">
        <v>10</v>
      </c>
      <c r="F268" s="229">
        <v>13</v>
      </c>
      <c r="G268" s="230">
        <v>7</v>
      </c>
      <c r="H268" s="220"/>
    </row>
    <row r="269" spans="1:8" ht="15.6">
      <c r="A269" s="227" t="s">
        <v>611</v>
      </c>
      <c r="B269" s="11"/>
      <c r="C269" s="11"/>
      <c r="D269" s="11" t="s">
        <v>610</v>
      </c>
      <c r="E269" s="228">
        <v>69</v>
      </c>
      <c r="F269" s="229">
        <v>106</v>
      </c>
      <c r="G269" s="230">
        <v>64</v>
      </c>
      <c r="H269" s="220"/>
    </row>
    <row r="270" spans="1:8" ht="15.6">
      <c r="A270" s="227" t="s">
        <v>613</v>
      </c>
      <c r="B270" s="11"/>
      <c r="C270" s="11"/>
      <c r="D270" s="11" t="s">
        <v>612</v>
      </c>
      <c r="E270" s="228">
        <v>28</v>
      </c>
      <c r="F270" s="229">
        <v>65</v>
      </c>
      <c r="G270" s="230">
        <v>20</v>
      </c>
      <c r="H270" s="220"/>
    </row>
    <row r="271" spans="1:8" ht="15.3">
      <c r="A271" s="221" t="s">
        <v>979</v>
      </c>
      <c r="B271" s="10"/>
      <c r="C271" s="10" t="s">
        <v>980</v>
      </c>
      <c r="D271" s="11"/>
      <c r="E271" s="225">
        <v>24</v>
      </c>
      <c r="F271" s="226">
        <v>387</v>
      </c>
      <c r="G271" s="224">
        <v>24</v>
      </c>
      <c r="H271" s="220"/>
    </row>
    <row r="272" spans="1:8" ht="15.6">
      <c r="A272" s="227" t="s">
        <v>660</v>
      </c>
      <c r="B272" s="11"/>
      <c r="C272" s="11"/>
      <c r="D272" s="11" t="s">
        <v>659</v>
      </c>
      <c r="E272" s="228">
        <v>7</v>
      </c>
      <c r="F272" s="229">
        <v>56</v>
      </c>
      <c r="G272" s="230">
        <v>7</v>
      </c>
      <c r="H272" s="220"/>
    </row>
    <row r="273" spans="1:8" ht="15.6">
      <c r="A273" s="227" t="s">
        <v>638</v>
      </c>
      <c r="B273" s="11"/>
      <c r="C273" s="11"/>
      <c r="D273" s="11" t="s">
        <v>637</v>
      </c>
      <c r="E273" s="228" t="s">
        <v>814</v>
      </c>
      <c r="F273" s="229">
        <v>24</v>
      </c>
      <c r="G273" s="230" t="s">
        <v>814</v>
      </c>
      <c r="H273" s="220"/>
    </row>
    <row r="274" spans="1:8" ht="15.6">
      <c r="A274" s="227" t="s">
        <v>640</v>
      </c>
      <c r="B274" s="11"/>
      <c r="C274" s="11"/>
      <c r="D274" s="11" t="s">
        <v>639</v>
      </c>
      <c r="E274" s="228" t="s">
        <v>814</v>
      </c>
      <c r="F274" s="229">
        <v>111</v>
      </c>
      <c r="G274" s="230" t="s">
        <v>814</v>
      </c>
      <c r="H274" s="220"/>
    </row>
    <row r="275" spans="1:8" ht="15.6">
      <c r="A275" s="227" t="s">
        <v>981</v>
      </c>
      <c r="B275" s="11"/>
      <c r="C275" s="11"/>
      <c r="D275" s="11" t="s">
        <v>982</v>
      </c>
      <c r="E275" s="228">
        <v>0</v>
      </c>
      <c r="F275" s="229" t="s">
        <v>814</v>
      </c>
      <c r="G275" s="230">
        <v>0</v>
      </c>
      <c r="H275" s="220"/>
    </row>
    <row r="276" spans="1:8" ht="15.6">
      <c r="A276" s="227" t="s">
        <v>642</v>
      </c>
      <c r="B276" s="11"/>
      <c r="C276" s="11"/>
      <c r="D276" s="11" t="s">
        <v>641</v>
      </c>
      <c r="E276" s="228">
        <v>0</v>
      </c>
      <c r="F276" s="229">
        <v>40</v>
      </c>
      <c r="G276" s="230">
        <v>0</v>
      </c>
      <c r="H276" s="220"/>
    </row>
    <row r="277" spans="1:8" ht="15.6">
      <c r="A277" s="227" t="s">
        <v>983</v>
      </c>
      <c r="B277" s="11"/>
      <c r="C277" s="11"/>
      <c r="D277" s="11" t="s">
        <v>984</v>
      </c>
      <c r="E277" s="228">
        <v>0</v>
      </c>
      <c r="F277" s="229">
        <v>0</v>
      </c>
      <c r="G277" s="230">
        <v>0</v>
      </c>
      <c r="H277" s="220"/>
    </row>
    <row r="278" spans="1:8" ht="15.6">
      <c r="A278" s="227" t="s">
        <v>644</v>
      </c>
      <c r="B278" s="11"/>
      <c r="C278" s="11"/>
      <c r="D278" s="11" t="s">
        <v>643</v>
      </c>
      <c r="E278" s="228">
        <v>0</v>
      </c>
      <c r="F278" s="229">
        <v>20</v>
      </c>
      <c r="G278" s="230">
        <v>0</v>
      </c>
      <c r="H278" s="220"/>
    </row>
    <row r="279" spans="1:8" ht="15.6">
      <c r="A279" s="227" t="s">
        <v>471</v>
      </c>
      <c r="B279" s="11"/>
      <c r="C279" s="11"/>
      <c r="D279" s="11" t="s">
        <v>470</v>
      </c>
      <c r="E279" s="228">
        <v>0</v>
      </c>
      <c r="F279" s="229">
        <v>51</v>
      </c>
      <c r="G279" s="230">
        <v>0</v>
      </c>
      <c r="H279" s="220"/>
    </row>
    <row r="280" spans="1:8" ht="15.6">
      <c r="A280" s="227" t="s">
        <v>985</v>
      </c>
      <c r="B280" s="11"/>
      <c r="C280" s="11"/>
      <c r="D280" s="11" t="s">
        <v>986</v>
      </c>
      <c r="E280" s="228">
        <v>0</v>
      </c>
      <c r="F280" s="229">
        <v>0</v>
      </c>
      <c r="G280" s="230">
        <v>0</v>
      </c>
      <c r="H280" s="220"/>
    </row>
    <row r="281" spans="1:8" ht="15.6">
      <c r="A281" s="227" t="s">
        <v>987</v>
      </c>
      <c r="B281" s="11"/>
      <c r="C281" s="11"/>
      <c r="D281" s="11" t="s">
        <v>988</v>
      </c>
      <c r="E281" s="228" t="s">
        <v>814</v>
      </c>
      <c r="F281" s="229" t="s">
        <v>814</v>
      </c>
      <c r="G281" s="230" t="s">
        <v>814</v>
      </c>
      <c r="H281" s="220"/>
    </row>
    <row r="282" spans="1:8" ht="15.6">
      <c r="A282" s="227" t="s">
        <v>646</v>
      </c>
      <c r="B282" s="11"/>
      <c r="C282" s="11"/>
      <c r="D282" s="11" t="s">
        <v>645</v>
      </c>
      <c r="E282" s="228">
        <v>13</v>
      </c>
      <c r="F282" s="229">
        <v>83</v>
      </c>
      <c r="G282" s="230">
        <v>13</v>
      </c>
      <c r="H282" s="220"/>
    </row>
    <row r="283" spans="1:8" ht="15.3">
      <c r="A283" s="221" t="s">
        <v>989</v>
      </c>
      <c r="B283" s="10"/>
      <c r="C283" s="10" t="s">
        <v>990</v>
      </c>
      <c r="D283" s="11"/>
      <c r="E283" s="225">
        <v>56</v>
      </c>
      <c r="F283" s="226">
        <v>128</v>
      </c>
      <c r="G283" s="224">
        <v>56</v>
      </c>
      <c r="H283" s="220"/>
    </row>
    <row r="284" spans="1:8" ht="15.6">
      <c r="A284" s="227" t="s">
        <v>991</v>
      </c>
      <c r="B284" s="11"/>
      <c r="C284" s="11"/>
      <c r="D284" s="11" t="s">
        <v>992</v>
      </c>
      <c r="E284" s="228">
        <v>0</v>
      </c>
      <c r="F284" s="229">
        <v>0</v>
      </c>
      <c r="G284" s="230">
        <v>0</v>
      </c>
      <c r="H284" s="220"/>
    </row>
    <row r="285" spans="1:8" ht="15.6">
      <c r="A285" s="227" t="s">
        <v>993</v>
      </c>
      <c r="B285" s="11"/>
      <c r="C285" s="11"/>
      <c r="D285" s="11" t="s">
        <v>994</v>
      </c>
      <c r="E285" s="228">
        <v>0</v>
      </c>
      <c r="F285" s="229">
        <v>0</v>
      </c>
      <c r="G285" s="230">
        <v>0</v>
      </c>
      <c r="H285" s="220"/>
    </row>
    <row r="286" spans="1:8" ht="15.6">
      <c r="A286" s="227" t="s">
        <v>179</v>
      </c>
      <c r="B286" s="11"/>
      <c r="C286" s="11"/>
      <c r="D286" s="11" t="s">
        <v>178</v>
      </c>
      <c r="E286" s="228">
        <v>11</v>
      </c>
      <c r="F286" s="229" t="s">
        <v>830</v>
      </c>
      <c r="G286" s="230">
        <v>11</v>
      </c>
      <c r="H286" s="220"/>
    </row>
    <row r="287" spans="1:8" ht="15.6">
      <c r="A287" s="227" t="s">
        <v>995</v>
      </c>
      <c r="B287" s="11"/>
      <c r="C287" s="11"/>
      <c r="D287" s="11" t="s">
        <v>996</v>
      </c>
      <c r="E287" s="228">
        <v>0</v>
      </c>
      <c r="F287" s="229" t="s">
        <v>814</v>
      </c>
      <c r="G287" s="230">
        <v>0</v>
      </c>
      <c r="H287" s="220"/>
    </row>
    <row r="288" spans="1:8" ht="15.6">
      <c r="A288" s="227" t="s">
        <v>997</v>
      </c>
      <c r="B288" s="11"/>
      <c r="C288" s="11"/>
      <c r="D288" s="11" t="s">
        <v>998</v>
      </c>
      <c r="E288" s="228">
        <v>0</v>
      </c>
      <c r="F288" s="229">
        <v>0</v>
      </c>
      <c r="G288" s="230">
        <v>0</v>
      </c>
      <c r="H288" s="220"/>
    </row>
    <row r="289" spans="1:8" ht="15.6">
      <c r="A289" s="227" t="s">
        <v>999</v>
      </c>
      <c r="B289" s="11"/>
      <c r="C289" s="11"/>
      <c r="D289" s="11" t="s">
        <v>1000</v>
      </c>
      <c r="E289" s="228">
        <v>0</v>
      </c>
      <c r="F289" s="229">
        <v>0</v>
      </c>
      <c r="G289" s="230">
        <v>0</v>
      </c>
      <c r="H289" s="220"/>
    </row>
    <row r="290" spans="1:8" ht="15.6">
      <c r="A290" s="227" t="s">
        <v>1001</v>
      </c>
      <c r="B290" s="11"/>
      <c r="C290" s="11"/>
      <c r="D290" s="11" t="s">
        <v>1002</v>
      </c>
      <c r="E290" s="228">
        <v>0</v>
      </c>
      <c r="F290" s="229">
        <v>0</v>
      </c>
      <c r="G290" s="230">
        <v>0</v>
      </c>
      <c r="H290" s="220"/>
    </row>
    <row r="291" spans="1:8" ht="15.6">
      <c r="A291" s="227" t="s">
        <v>245</v>
      </c>
      <c r="B291" s="11"/>
      <c r="C291" s="11"/>
      <c r="D291" s="11" t="s">
        <v>244</v>
      </c>
      <c r="E291" s="228">
        <v>45</v>
      </c>
      <c r="F291" s="229">
        <v>114</v>
      </c>
      <c r="G291" s="230">
        <v>45</v>
      </c>
      <c r="H291" s="220"/>
    </row>
    <row r="292" spans="1:8" ht="15.6">
      <c r="A292" s="227" t="s">
        <v>1003</v>
      </c>
      <c r="B292" s="11"/>
      <c r="C292" s="11"/>
      <c r="D292" s="11" t="s">
        <v>1004</v>
      </c>
      <c r="E292" s="228">
        <v>0</v>
      </c>
      <c r="F292" s="229">
        <v>0</v>
      </c>
      <c r="G292" s="230">
        <v>0</v>
      </c>
      <c r="H292" s="220"/>
    </row>
    <row r="293" spans="1:8" ht="15.6">
      <c r="A293" s="227" t="s">
        <v>1005</v>
      </c>
      <c r="B293" s="11"/>
      <c r="C293" s="11"/>
      <c r="D293" s="11" t="s">
        <v>1006</v>
      </c>
      <c r="E293" s="228">
        <v>0</v>
      </c>
      <c r="F293" s="229">
        <v>0</v>
      </c>
      <c r="G293" s="230">
        <v>0</v>
      </c>
      <c r="H293" s="220"/>
    </row>
    <row r="294" spans="1:8" ht="15.6">
      <c r="A294" s="227" t="s">
        <v>1007</v>
      </c>
      <c r="B294" s="11"/>
      <c r="C294" s="11"/>
      <c r="D294" s="11" t="s">
        <v>1008</v>
      </c>
      <c r="E294" s="228">
        <v>0</v>
      </c>
      <c r="F294" s="229">
        <v>0</v>
      </c>
      <c r="G294" s="230">
        <v>0</v>
      </c>
      <c r="H294" s="220"/>
    </row>
    <row r="295" spans="1:8" ht="15.6">
      <c r="A295" s="227" t="s">
        <v>1009</v>
      </c>
      <c r="B295" s="11"/>
      <c r="C295" s="11"/>
      <c r="D295" s="11" t="s">
        <v>1010</v>
      </c>
      <c r="E295" s="228">
        <v>0</v>
      </c>
      <c r="F295" s="229">
        <v>0</v>
      </c>
      <c r="G295" s="230">
        <v>0</v>
      </c>
      <c r="H295" s="220"/>
    </row>
    <row r="296" spans="1:8" ht="15.3">
      <c r="A296" s="221" t="s">
        <v>786</v>
      </c>
      <c r="B296" s="10"/>
      <c r="C296" s="10" t="s">
        <v>1011</v>
      </c>
      <c r="D296" s="10"/>
      <c r="E296" s="225">
        <v>0</v>
      </c>
      <c r="F296" s="226">
        <v>152</v>
      </c>
      <c r="G296" s="224">
        <v>0</v>
      </c>
      <c r="H296" s="220"/>
    </row>
    <row r="297" spans="1:8" ht="15.6">
      <c r="A297" s="227" t="s">
        <v>626</v>
      </c>
      <c r="B297" s="11"/>
      <c r="C297" s="11"/>
      <c r="D297" s="11" t="s">
        <v>624</v>
      </c>
      <c r="E297" s="228">
        <v>0</v>
      </c>
      <c r="F297" s="229" t="s">
        <v>830</v>
      </c>
      <c r="G297" s="230">
        <v>0</v>
      </c>
      <c r="H297" s="220"/>
    </row>
    <row r="298" spans="1:8" ht="15.6">
      <c r="A298" s="227" t="s">
        <v>485</v>
      </c>
      <c r="B298" s="11"/>
      <c r="C298" s="11"/>
      <c r="D298" s="11" t="s">
        <v>484</v>
      </c>
      <c r="E298" s="228">
        <v>0</v>
      </c>
      <c r="F298" s="229">
        <v>109</v>
      </c>
      <c r="G298" s="230">
        <v>0</v>
      </c>
      <c r="H298" s="220"/>
    </row>
    <row r="299" spans="1:8" ht="15.6">
      <c r="A299" s="227" t="s">
        <v>628</v>
      </c>
      <c r="B299" s="11"/>
      <c r="C299" s="11"/>
      <c r="D299" s="11" t="s">
        <v>627</v>
      </c>
      <c r="E299" s="228">
        <v>0</v>
      </c>
      <c r="F299" s="229">
        <v>21</v>
      </c>
      <c r="G299" s="230">
        <v>0</v>
      </c>
      <c r="H299" s="220"/>
    </row>
    <row r="300" spans="1:8" ht="15.6">
      <c r="A300" s="227" t="s">
        <v>630</v>
      </c>
      <c r="B300" s="11"/>
      <c r="C300" s="11"/>
      <c r="D300" s="11" t="s">
        <v>629</v>
      </c>
      <c r="E300" s="228">
        <v>0</v>
      </c>
      <c r="F300" s="229">
        <v>14</v>
      </c>
      <c r="G300" s="230">
        <v>0</v>
      </c>
      <c r="H300" s="220"/>
    </row>
    <row r="301" spans="1:8" ht="15.6">
      <c r="A301" s="227" t="s">
        <v>632</v>
      </c>
      <c r="B301" s="11"/>
      <c r="C301" s="11"/>
      <c r="D301" s="11" t="s">
        <v>631</v>
      </c>
      <c r="E301" s="228">
        <v>0</v>
      </c>
      <c r="F301" s="229" t="s">
        <v>814</v>
      </c>
      <c r="G301" s="230">
        <v>0</v>
      </c>
      <c r="H301" s="220"/>
    </row>
    <row r="302" spans="1:8" ht="15.3">
      <c r="A302" s="221" t="s">
        <v>1012</v>
      </c>
      <c r="B302" s="10"/>
      <c r="C302" s="10" t="s">
        <v>1013</v>
      </c>
      <c r="D302" s="11"/>
      <c r="E302" s="225">
        <v>252</v>
      </c>
      <c r="F302" s="226">
        <v>818</v>
      </c>
      <c r="G302" s="224">
        <v>231</v>
      </c>
      <c r="H302" s="220"/>
    </row>
    <row r="303" spans="1:8" ht="15.6">
      <c r="A303" s="227" t="s">
        <v>383</v>
      </c>
      <c r="B303" s="11"/>
      <c r="C303" s="11"/>
      <c r="D303" s="11" t="s">
        <v>381</v>
      </c>
      <c r="E303" s="228">
        <v>6</v>
      </c>
      <c r="F303" s="229">
        <v>27</v>
      </c>
      <c r="G303" s="230" t="s">
        <v>814</v>
      </c>
      <c r="H303" s="220"/>
    </row>
    <row r="304" spans="1:8" ht="15.6">
      <c r="A304" s="227" t="s">
        <v>385</v>
      </c>
      <c r="B304" s="11"/>
      <c r="C304" s="11"/>
      <c r="D304" s="11" t="s">
        <v>384</v>
      </c>
      <c r="E304" s="228">
        <v>7</v>
      </c>
      <c r="F304" s="229">
        <v>24</v>
      </c>
      <c r="G304" s="230" t="s">
        <v>830</v>
      </c>
      <c r="H304" s="220"/>
    </row>
    <row r="305" spans="1:8" ht="15.6">
      <c r="A305" s="227" t="s">
        <v>387</v>
      </c>
      <c r="B305" s="11"/>
      <c r="C305" s="11"/>
      <c r="D305" s="11" t="s">
        <v>386</v>
      </c>
      <c r="E305" s="228">
        <v>12</v>
      </c>
      <c r="F305" s="229">
        <v>47</v>
      </c>
      <c r="G305" s="230">
        <v>12</v>
      </c>
      <c r="H305" s="220"/>
    </row>
    <row r="306" spans="1:8" ht="15.6">
      <c r="A306" s="227" t="s">
        <v>389</v>
      </c>
      <c r="B306" s="11"/>
      <c r="C306" s="11"/>
      <c r="D306" s="11" t="s">
        <v>388</v>
      </c>
      <c r="E306" s="228">
        <v>55</v>
      </c>
      <c r="F306" s="229">
        <v>140</v>
      </c>
      <c r="G306" s="230">
        <v>54</v>
      </c>
      <c r="H306" s="220"/>
    </row>
    <row r="307" spans="1:8" ht="15.6">
      <c r="A307" s="227" t="s">
        <v>391</v>
      </c>
      <c r="B307" s="11"/>
      <c r="C307" s="11"/>
      <c r="D307" s="11" t="s">
        <v>390</v>
      </c>
      <c r="E307" s="228">
        <v>47</v>
      </c>
      <c r="F307" s="229">
        <v>107</v>
      </c>
      <c r="G307" s="230">
        <v>44</v>
      </c>
      <c r="H307" s="220"/>
    </row>
    <row r="308" spans="1:8" ht="15.6">
      <c r="A308" s="227" t="s">
        <v>491</v>
      </c>
      <c r="B308" s="11"/>
      <c r="C308" s="11"/>
      <c r="D308" s="11" t="s">
        <v>490</v>
      </c>
      <c r="E308" s="228">
        <v>0</v>
      </c>
      <c r="F308" s="229">
        <v>115</v>
      </c>
      <c r="G308" s="230">
        <v>0</v>
      </c>
      <c r="H308" s="220"/>
    </row>
    <row r="309" spans="1:8" ht="15.6">
      <c r="A309" s="227" t="s">
        <v>393</v>
      </c>
      <c r="B309" s="11"/>
      <c r="C309" s="11"/>
      <c r="D309" s="11" t="s">
        <v>392</v>
      </c>
      <c r="E309" s="228">
        <v>31</v>
      </c>
      <c r="F309" s="229">
        <v>72</v>
      </c>
      <c r="G309" s="230">
        <v>26</v>
      </c>
      <c r="H309" s="220"/>
    </row>
    <row r="310" spans="1:8" ht="15.6">
      <c r="A310" s="227" t="s">
        <v>395</v>
      </c>
      <c r="B310" s="11"/>
      <c r="C310" s="11"/>
      <c r="D310" s="11" t="s">
        <v>394</v>
      </c>
      <c r="E310" s="228">
        <v>23</v>
      </c>
      <c r="F310" s="229">
        <v>68</v>
      </c>
      <c r="G310" s="230">
        <v>21</v>
      </c>
      <c r="H310" s="220"/>
    </row>
    <row r="311" spans="1:8" ht="15.6">
      <c r="A311" s="227" t="s">
        <v>397</v>
      </c>
      <c r="B311" s="11"/>
      <c r="C311" s="11"/>
      <c r="D311" s="11" t="s">
        <v>396</v>
      </c>
      <c r="E311" s="228">
        <v>25</v>
      </c>
      <c r="F311" s="229">
        <v>82</v>
      </c>
      <c r="G311" s="230">
        <v>21</v>
      </c>
      <c r="H311" s="220"/>
    </row>
    <row r="312" spans="1:8" ht="15.6">
      <c r="A312" s="227" t="s">
        <v>399</v>
      </c>
      <c r="B312" s="11"/>
      <c r="C312" s="11"/>
      <c r="D312" s="11" t="s">
        <v>398</v>
      </c>
      <c r="E312" s="228">
        <v>14</v>
      </c>
      <c r="F312" s="229">
        <v>49</v>
      </c>
      <c r="G312" s="230">
        <v>12</v>
      </c>
      <c r="H312" s="220"/>
    </row>
    <row r="313" spans="1:8" ht="15.6">
      <c r="A313" s="227" t="s">
        <v>400</v>
      </c>
      <c r="B313" s="11"/>
      <c r="C313" s="11"/>
      <c r="D313" s="11" t="s">
        <v>382</v>
      </c>
      <c r="E313" s="228">
        <v>32</v>
      </c>
      <c r="F313" s="229">
        <v>87</v>
      </c>
      <c r="G313" s="230">
        <v>30</v>
      </c>
      <c r="H313" s="220"/>
    </row>
    <row r="314" spans="1:8" ht="15.3">
      <c r="A314" s="221" t="s">
        <v>1014</v>
      </c>
      <c r="B314" s="10"/>
      <c r="C314" s="10" t="s">
        <v>1015</v>
      </c>
      <c r="D314" s="11"/>
      <c r="E314" s="225">
        <v>127</v>
      </c>
      <c r="F314" s="226">
        <v>508</v>
      </c>
      <c r="G314" s="224">
        <v>127</v>
      </c>
      <c r="H314" s="220"/>
    </row>
    <row r="315" spans="1:8" ht="15.6">
      <c r="A315" s="227" t="s">
        <v>1016</v>
      </c>
      <c r="B315" s="11"/>
      <c r="C315" s="11"/>
      <c r="D315" s="11" t="s">
        <v>1017</v>
      </c>
      <c r="E315" s="228" t="s">
        <v>814</v>
      </c>
      <c r="F315" s="229" t="s">
        <v>830</v>
      </c>
      <c r="G315" s="230" t="s">
        <v>814</v>
      </c>
      <c r="H315" s="220"/>
    </row>
    <row r="316" spans="1:8" ht="15.6">
      <c r="A316" s="227" t="s">
        <v>648</v>
      </c>
      <c r="B316" s="11"/>
      <c r="C316" s="11"/>
      <c r="D316" s="11" t="s">
        <v>647</v>
      </c>
      <c r="E316" s="228">
        <v>92</v>
      </c>
      <c r="F316" s="229">
        <v>198</v>
      </c>
      <c r="G316" s="230">
        <v>92</v>
      </c>
      <c r="H316" s="220"/>
    </row>
    <row r="317" spans="1:8" ht="15.6">
      <c r="A317" s="227" t="s">
        <v>650</v>
      </c>
      <c r="B317" s="11"/>
      <c r="C317" s="11"/>
      <c r="D317" s="11" t="s">
        <v>649</v>
      </c>
      <c r="E317" s="228">
        <v>18</v>
      </c>
      <c r="F317" s="229">
        <v>75</v>
      </c>
      <c r="G317" s="230">
        <v>18</v>
      </c>
      <c r="H317" s="220"/>
    </row>
    <row r="318" spans="1:8" ht="15.6">
      <c r="A318" s="227" t="s">
        <v>652</v>
      </c>
      <c r="B318" s="11"/>
      <c r="C318" s="11"/>
      <c r="D318" s="11" t="s">
        <v>651</v>
      </c>
      <c r="E318" s="228" t="s">
        <v>814</v>
      </c>
      <c r="F318" s="229">
        <v>96</v>
      </c>
      <c r="G318" s="230" t="s">
        <v>814</v>
      </c>
      <c r="H318" s="220"/>
    </row>
    <row r="319" spans="1:8" ht="15.6">
      <c r="A319" s="227" t="s">
        <v>654</v>
      </c>
      <c r="B319" s="11"/>
      <c r="C319" s="11"/>
      <c r="D319" s="11" t="s">
        <v>653</v>
      </c>
      <c r="E319" s="228" t="s">
        <v>814</v>
      </c>
      <c r="F319" s="229">
        <v>32</v>
      </c>
      <c r="G319" s="230" t="s">
        <v>814</v>
      </c>
      <c r="H319" s="220"/>
    </row>
    <row r="320" spans="1:8" ht="15.6">
      <c r="A320" s="227" t="s">
        <v>656</v>
      </c>
      <c r="B320" s="11"/>
      <c r="C320" s="11"/>
      <c r="D320" s="11" t="s">
        <v>655</v>
      </c>
      <c r="E320" s="228">
        <v>7</v>
      </c>
      <c r="F320" s="229">
        <v>76</v>
      </c>
      <c r="G320" s="230">
        <v>7</v>
      </c>
      <c r="H320" s="220"/>
    </row>
    <row r="321" spans="1:8" ht="15.6">
      <c r="A321" s="227" t="s">
        <v>1018</v>
      </c>
      <c r="B321" s="11"/>
      <c r="C321" s="11"/>
      <c r="D321" s="11" t="s">
        <v>1019</v>
      </c>
      <c r="E321" s="228">
        <v>0</v>
      </c>
      <c r="F321" s="229" t="s">
        <v>814</v>
      </c>
      <c r="G321" s="230">
        <v>0</v>
      </c>
      <c r="H321" s="220"/>
    </row>
    <row r="322" spans="1:8" ht="21" customHeight="1">
      <c r="A322" s="221" t="s">
        <v>154</v>
      </c>
      <c r="B322" s="10" t="s">
        <v>1020</v>
      </c>
      <c r="C322" s="10"/>
      <c r="D322" s="10"/>
      <c r="E322" s="225">
        <v>625</v>
      </c>
      <c r="F322" s="226">
        <v>1708</v>
      </c>
      <c r="G322" s="224">
        <v>395</v>
      </c>
      <c r="H322" s="220"/>
    </row>
    <row r="323" spans="1:8" ht="15.3">
      <c r="A323" s="221" t="s">
        <v>153</v>
      </c>
      <c r="B323" s="10"/>
      <c r="C323" s="10" t="s">
        <v>151</v>
      </c>
      <c r="D323" s="10"/>
      <c r="E323" s="225">
        <v>19</v>
      </c>
      <c r="F323" s="226">
        <v>141</v>
      </c>
      <c r="G323" s="224">
        <v>17</v>
      </c>
      <c r="H323" s="220"/>
    </row>
    <row r="324" spans="1:8" ht="15.3">
      <c r="A324" s="221" t="s">
        <v>338</v>
      </c>
      <c r="B324" s="10"/>
      <c r="C324" s="10" t="s">
        <v>336</v>
      </c>
      <c r="D324" s="10"/>
      <c r="E324" s="225" t="s">
        <v>814</v>
      </c>
      <c r="F324" s="226">
        <v>32</v>
      </c>
      <c r="G324" s="224" t="s">
        <v>814</v>
      </c>
      <c r="H324" s="220"/>
    </row>
    <row r="325" spans="1:8" ht="15.3">
      <c r="A325" s="221" t="s">
        <v>559</v>
      </c>
      <c r="B325" s="10"/>
      <c r="C325" s="10" t="s">
        <v>558</v>
      </c>
      <c r="D325" s="10"/>
      <c r="E325" s="225">
        <v>6</v>
      </c>
      <c r="F325" s="226">
        <v>169</v>
      </c>
      <c r="G325" s="224">
        <v>6</v>
      </c>
      <c r="H325" s="220"/>
    </row>
    <row r="326" spans="1:8" ht="15.3">
      <c r="A326" s="221" t="s">
        <v>173</v>
      </c>
      <c r="B326" s="10"/>
      <c r="C326" s="10" t="s">
        <v>172</v>
      </c>
      <c r="D326" s="10"/>
      <c r="E326" s="225">
        <v>46</v>
      </c>
      <c r="F326" s="226">
        <v>70</v>
      </c>
      <c r="G326" s="224">
        <v>46</v>
      </c>
      <c r="H326" s="220"/>
    </row>
    <row r="327" spans="1:8" ht="15.3">
      <c r="A327" s="221" t="s">
        <v>339</v>
      </c>
      <c r="B327" s="10"/>
      <c r="C327" s="10" t="s">
        <v>337</v>
      </c>
      <c r="D327" s="11"/>
      <c r="E327" s="225">
        <v>48</v>
      </c>
      <c r="F327" s="226">
        <v>40</v>
      </c>
      <c r="G327" s="224">
        <v>39</v>
      </c>
      <c r="H327" s="220"/>
    </row>
    <row r="328" spans="1:8" ht="15.3">
      <c r="A328" s="221" t="s">
        <v>1021</v>
      </c>
      <c r="B328" s="10"/>
      <c r="C328" s="10" t="s">
        <v>1022</v>
      </c>
      <c r="D328" s="10"/>
      <c r="E328" s="225">
        <v>0</v>
      </c>
      <c r="F328" s="226">
        <v>7</v>
      </c>
      <c r="G328" s="224">
        <v>0</v>
      </c>
      <c r="H328" s="220"/>
    </row>
    <row r="329" spans="1:8" ht="15.3">
      <c r="A329" s="221" t="s">
        <v>561</v>
      </c>
      <c r="B329" s="10"/>
      <c r="C329" s="10" t="s">
        <v>560</v>
      </c>
      <c r="D329" s="10"/>
      <c r="E329" s="225">
        <v>0</v>
      </c>
      <c r="F329" s="226">
        <v>8</v>
      </c>
      <c r="G329" s="224">
        <v>0</v>
      </c>
      <c r="H329" s="220"/>
    </row>
    <row r="330" spans="1:8" ht="15.3">
      <c r="A330" s="221" t="s">
        <v>237</v>
      </c>
      <c r="B330" s="10"/>
      <c r="C330" s="10" t="s">
        <v>236</v>
      </c>
      <c r="D330" s="10"/>
      <c r="E330" s="225" t="s">
        <v>814</v>
      </c>
      <c r="F330" s="226">
        <v>42</v>
      </c>
      <c r="G330" s="224" t="s">
        <v>814</v>
      </c>
      <c r="H330" s="220"/>
    </row>
    <row r="331" spans="1:8" ht="15.3">
      <c r="A331" s="221" t="s">
        <v>361</v>
      </c>
      <c r="B331" s="10"/>
      <c r="C331" s="10" t="s">
        <v>359</v>
      </c>
      <c r="D331" s="10"/>
      <c r="E331" s="225">
        <v>17</v>
      </c>
      <c r="F331" s="226">
        <v>19</v>
      </c>
      <c r="G331" s="224">
        <v>17</v>
      </c>
      <c r="H331" s="220"/>
    </row>
    <row r="332" spans="1:8" ht="15.3">
      <c r="A332" s="221" t="s">
        <v>1023</v>
      </c>
      <c r="B332" s="10"/>
      <c r="C332" s="10" t="s">
        <v>1024</v>
      </c>
      <c r="D332" s="10"/>
      <c r="E332" s="225">
        <v>0</v>
      </c>
      <c r="F332" s="226">
        <v>0</v>
      </c>
      <c r="G332" s="224">
        <v>0</v>
      </c>
      <c r="H332" s="220"/>
    </row>
    <row r="333" spans="1:8" ht="15.3">
      <c r="A333" s="221" t="s">
        <v>325</v>
      </c>
      <c r="B333" s="10"/>
      <c r="C333" s="10" t="s">
        <v>323</v>
      </c>
      <c r="D333" s="10"/>
      <c r="E333" s="225">
        <v>0</v>
      </c>
      <c r="F333" s="226">
        <v>0</v>
      </c>
      <c r="G333" s="224">
        <v>0</v>
      </c>
      <c r="H333" s="220"/>
    </row>
    <row r="334" spans="1:8" ht="15.3">
      <c r="A334" s="221" t="s">
        <v>509</v>
      </c>
      <c r="B334" s="10"/>
      <c r="C334" s="10" t="s">
        <v>508</v>
      </c>
      <c r="D334" s="11"/>
      <c r="E334" s="225">
        <v>0</v>
      </c>
      <c r="F334" s="226">
        <v>0</v>
      </c>
      <c r="G334" s="224">
        <v>0</v>
      </c>
      <c r="H334" s="220"/>
    </row>
    <row r="335" spans="1:8" ht="15.3">
      <c r="A335" s="221" t="s">
        <v>781</v>
      </c>
      <c r="B335" s="10"/>
      <c r="C335" s="10" t="s">
        <v>324</v>
      </c>
      <c r="D335" s="11"/>
      <c r="E335" s="225">
        <v>391</v>
      </c>
      <c r="F335" s="226">
        <v>1019</v>
      </c>
      <c r="G335" s="224">
        <v>172</v>
      </c>
      <c r="H335" s="220" t="s">
        <v>1025</v>
      </c>
    </row>
    <row r="336" spans="1:8" ht="15.6">
      <c r="A336" s="227" t="s">
        <v>191</v>
      </c>
      <c r="B336" s="11"/>
      <c r="C336" s="11"/>
      <c r="D336" s="11" t="s">
        <v>190</v>
      </c>
      <c r="E336" s="228">
        <v>106</v>
      </c>
      <c r="F336" s="229">
        <v>138</v>
      </c>
      <c r="G336" s="230">
        <v>106</v>
      </c>
      <c r="H336" s="220"/>
    </row>
    <row r="337" spans="1:8" ht="15.6">
      <c r="A337" s="227" t="s">
        <v>199</v>
      </c>
      <c r="B337" s="11"/>
      <c r="C337" s="11"/>
      <c r="D337" s="11" t="s">
        <v>198</v>
      </c>
      <c r="E337" s="228">
        <v>278</v>
      </c>
      <c r="F337" s="229">
        <v>171</v>
      </c>
      <c r="G337" s="230">
        <v>59</v>
      </c>
      <c r="H337" s="220"/>
    </row>
    <row r="338" spans="1:8" ht="15.6">
      <c r="A338" s="227" t="s">
        <v>327</v>
      </c>
      <c r="B338" s="11"/>
      <c r="C338" s="11"/>
      <c r="D338" s="11" t="s">
        <v>326</v>
      </c>
      <c r="E338" s="228">
        <v>0</v>
      </c>
      <c r="F338" s="229">
        <v>0</v>
      </c>
      <c r="G338" s="230">
        <v>0</v>
      </c>
      <c r="H338" s="220"/>
    </row>
    <row r="339" spans="1:8" ht="15.6">
      <c r="A339" s="227" t="s">
        <v>329</v>
      </c>
      <c r="B339" s="11"/>
      <c r="C339" s="11"/>
      <c r="D339" s="11" t="s">
        <v>328</v>
      </c>
      <c r="E339" s="228">
        <v>0</v>
      </c>
      <c r="F339" s="229">
        <v>0</v>
      </c>
      <c r="G339" s="230">
        <v>0</v>
      </c>
      <c r="H339" s="220"/>
    </row>
    <row r="340" spans="1:8" ht="15.6">
      <c r="A340" s="227" t="s">
        <v>331</v>
      </c>
      <c r="B340" s="11"/>
      <c r="C340" s="11"/>
      <c r="D340" s="11" t="s">
        <v>330</v>
      </c>
      <c r="E340" s="228">
        <v>0</v>
      </c>
      <c r="F340" s="229">
        <v>320</v>
      </c>
      <c r="G340" s="230">
        <v>0</v>
      </c>
      <c r="H340" s="220"/>
    </row>
    <row r="341" spans="1:8" ht="15.6">
      <c r="A341" s="227" t="s">
        <v>333</v>
      </c>
      <c r="B341" s="11"/>
      <c r="C341" s="11"/>
      <c r="D341" s="11" t="s">
        <v>332</v>
      </c>
      <c r="E341" s="228">
        <v>0</v>
      </c>
      <c r="F341" s="229">
        <v>0</v>
      </c>
      <c r="G341" s="230">
        <v>0</v>
      </c>
      <c r="H341" s="220"/>
    </row>
    <row r="342" spans="1:8" ht="15.6">
      <c r="A342" s="227" t="s">
        <v>335</v>
      </c>
      <c r="B342" s="11"/>
      <c r="C342" s="11"/>
      <c r="D342" s="11" t="s">
        <v>334</v>
      </c>
      <c r="E342" s="228">
        <v>0</v>
      </c>
      <c r="F342" s="229">
        <v>0</v>
      </c>
      <c r="G342" s="230">
        <v>0</v>
      </c>
      <c r="H342" s="220"/>
    </row>
    <row r="343" spans="1:8" ht="15.6">
      <c r="A343" s="227" t="s">
        <v>249</v>
      </c>
      <c r="B343" s="11"/>
      <c r="C343" s="11"/>
      <c r="D343" s="11" t="s">
        <v>248</v>
      </c>
      <c r="E343" s="228">
        <v>0</v>
      </c>
      <c r="F343" s="229">
        <v>338</v>
      </c>
      <c r="G343" s="230">
        <v>0</v>
      </c>
      <c r="H343" s="220"/>
    </row>
    <row r="344" spans="1:8" ht="15.3">
      <c r="A344" s="221" t="s">
        <v>1026</v>
      </c>
      <c r="B344" s="10"/>
      <c r="C344" s="10" t="s">
        <v>1027</v>
      </c>
      <c r="D344" s="10"/>
      <c r="E344" s="225">
        <v>79</v>
      </c>
      <c r="F344" s="226">
        <v>90</v>
      </c>
      <c r="G344" s="224">
        <v>79</v>
      </c>
      <c r="H344" s="220"/>
    </row>
    <row r="345" spans="1:8" ht="15.6">
      <c r="A345" s="227" t="s">
        <v>363</v>
      </c>
      <c r="B345" s="11"/>
      <c r="C345" s="11"/>
      <c r="D345" s="11" t="s">
        <v>362</v>
      </c>
      <c r="E345" s="228" t="s">
        <v>830</v>
      </c>
      <c r="F345" s="229" t="s">
        <v>830</v>
      </c>
      <c r="G345" s="230" t="s">
        <v>830</v>
      </c>
      <c r="H345" s="220"/>
    </row>
    <row r="346" spans="1:8" ht="15.6">
      <c r="A346" s="227" t="s">
        <v>365</v>
      </c>
      <c r="B346" s="11"/>
      <c r="C346" s="11"/>
      <c r="D346" s="11" t="s">
        <v>364</v>
      </c>
      <c r="E346" s="228">
        <v>7</v>
      </c>
      <c r="F346" s="229">
        <v>7</v>
      </c>
      <c r="G346" s="230">
        <v>7</v>
      </c>
      <c r="H346" s="220"/>
    </row>
    <row r="347" spans="1:8" ht="15.6">
      <c r="A347" s="227" t="s">
        <v>367</v>
      </c>
      <c r="B347" s="11"/>
      <c r="C347" s="11"/>
      <c r="D347" s="11" t="s">
        <v>366</v>
      </c>
      <c r="E347" s="228">
        <v>23</v>
      </c>
      <c r="F347" s="229">
        <v>24</v>
      </c>
      <c r="G347" s="230">
        <v>23</v>
      </c>
      <c r="H347" s="220"/>
    </row>
    <row r="348" spans="1:8" ht="15.6">
      <c r="A348" s="227" t="s">
        <v>369</v>
      </c>
      <c r="B348" s="11"/>
      <c r="C348" s="11"/>
      <c r="D348" s="11" t="s">
        <v>368</v>
      </c>
      <c r="E348" s="228">
        <v>27</v>
      </c>
      <c r="F348" s="229">
        <v>33</v>
      </c>
      <c r="G348" s="230">
        <v>27</v>
      </c>
      <c r="H348" s="220"/>
    </row>
    <row r="349" spans="1:8" ht="15.6">
      <c r="A349" s="227" t="s">
        <v>370</v>
      </c>
      <c r="B349" s="11"/>
      <c r="C349" s="11"/>
      <c r="D349" s="11" t="s">
        <v>360</v>
      </c>
      <c r="E349" s="228">
        <v>11</v>
      </c>
      <c r="F349" s="229">
        <v>15</v>
      </c>
      <c r="G349" s="230">
        <v>11</v>
      </c>
      <c r="H349" s="220"/>
    </row>
    <row r="350" spans="1:8" ht="15.6">
      <c r="A350" s="227" t="s">
        <v>372</v>
      </c>
      <c r="B350" s="11"/>
      <c r="C350" s="11"/>
      <c r="D350" s="11" t="s">
        <v>371</v>
      </c>
      <c r="E350" s="228" t="s">
        <v>814</v>
      </c>
      <c r="F350" s="229" t="s">
        <v>814</v>
      </c>
      <c r="G350" s="230" t="s">
        <v>814</v>
      </c>
      <c r="H350" s="220"/>
    </row>
    <row r="351" spans="1:8" ht="15.3">
      <c r="A351" s="221" t="s">
        <v>1028</v>
      </c>
      <c r="B351" s="10"/>
      <c r="C351" s="10" t="s">
        <v>1029</v>
      </c>
      <c r="D351" s="11"/>
      <c r="E351" s="225">
        <v>13</v>
      </c>
      <c r="F351" s="226">
        <v>71</v>
      </c>
      <c r="G351" s="224">
        <v>13</v>
      </c>
      <c r="H351" s="220"/>
    </row>
    <row r="352" spans="1:8" ht="15.6">
      <c r="A352" s="227" t="s">
        <v>662</v>
      </c>
      <c r="B352" s="11"/>
      <c r="C352" s="11"/>
      <c r="D352" s="11" t="s">
        <v>661</v>
      </c>
      <c r="E352" s="228">
        <v>0</v>
      </c>
      <c r="F352" s="229" t="s">
        <v>830</v>
      </c>
      <c r="G352" s="230">
        <v>0</v>
      </c>
      <c r="H352" s="220"/>
    </row>
    <row r="353" spans="1:8" ht="15.6">
      <c r="A353" s="227" t="s">
        <v>243</v>
      </c>
      <c r="B353" s="11"/>
      <c r="C353" s="11"/>
      <c r="D353" s="11" t="s">
        <v>242</v>
      </c>
      <c r="E353" s="228">
        <v>13</v>
      </c>
      <c r="F353" s="229">
        <v>14</v>
      </c>
      <c r="G353" s="230">
        <v>13</v>
      </c>
      <c r="H353" s="220"/>
    </row>
    <row r="354" spans="1:8" ht="15.6">
      <c r="A354" s="227" t="s">
        <v>666</v>
      </c>
      <c r="B354" s="11"/>
      <c r="C354" s="11"/>
      <c r="D354" s="11" t="s">
        <v>665</v>
      </c>
      <c r="E354" s="228">
        <v>0</v>
      </c>
      <c r="F354" s="229" t="s">
        <v>814</v>
      </c>
      <c r="G354" s="230">
        <v>0</v>
      </c>
      <c r="H354" s="220"/>
    </row>
    <row r="355" spans="1:8" ht="15.6">
      <c r="A355" s="265" t="s">
        <v>664</v>
      </c>
      <c r="B355" s="263"/>
      <c r="C355" s="264"/>
      <c r="D355" s="264" t="s">
        <v>663</v>
      </c>
      <c r="E355" s="233">
        <v>0</v>
      </c>
      <c r="F355" s="234">
        <v>42</v>
      </c>
      <c r="G355" s="235">
        <v>0</v>
      </c>
      <c r="H355" s="236"/>
    </row>
    <row r="356" spans="1:8" ht="30" customHeight="1"/>
    <row r="357" spans="1:8" ht="15.6">
      <c r="A357" s="89" t="s">
        <v>22</v>
      </c>
      <c r="B357" s="90">
        <v>44462</v>
      </c>
    </row>
    <row r="358" spans="1:8" ht="15.6">
      <c r="A358" s="89" t="s">
        <v>723</v>
      </c>
      <c r="B358" s="90">
        <v>44490</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34"/>
  <sheetViews>
    <sheetView showGridLines="0" zoomScaleNormal="100" workbookViewId="0"/>
  </sheetViews>
  <sheetFormatPr defaultColWidth="9" defaultRowHeight="15"/>
  <cols>
    <col min="1" max="1" width="21.26171875" style="9" customWidth="1"/>
    <col min="2" max="2" width="141.68359375" style="9" customWidth="1"/>
    <col min="3" max="3" width="21.68359375" style="9" bestFit="1" customWidth="1"/>
    <col min="4" max="4" width="22.83984375" style="9" customWidth="1"/>
    <col min="5" max="5" width="13.26171875" style="9" customWidth="1"/>
    <col min="6" max="9" width="9" style="9"/>
    <col min="10" max="10" width="22.578125" style="9" bestFit="1" customWidth="1"/>
    <col min="11" max="16384" width="9" style="9"/>
  </cols>
  <sheetData>
    <row r="1" spans="1:10" s="47" customFormat="1" ht="41.25" customHeight="1">
      <c r="A1" s="46" t="s">
        <v>13</v>
      </c>
      <c r="B1" s="46"/>
      <c r="C1" s="46"/>
      <c r="D1" s="46"/>
      <c r="E1" s="41"/>
      <c r="F1" s="41"/>
      <c r="G1" s="41"/>
      <c r="H1" s="41"/>
      <c r="I1" s="41"/>
      <c r="J1" s="41"/>
    </row>
    <row r="2" spans="1:10" s="73" customFormat="1" ht="30" customHeight="1">
      <c r="A2" s="74" t="s">
        <v>14</v>
      </c>
      <c r="B2" s="75">
        <v>44462</v>
      </c>
      <c r="C2" s="74"/>
      <c r="D2" s="43"/>
      <c r="E2" s="43"/>
      <c r="F2" s="43"/>
      <c r="G2" s="43"/>
      <c r="H2" s="43"/>
      <c r="I2" s="43"/>
      <c r="J2" s="43"/>
    </row>
    <row r="3" spans="1:10">
      <c r="A3" s="15" t="s">
        <v>15</v>
      </c>
      <c r="B3" s="16"/>
      <c r="C3" s="8"/>
      <c r="D3" s="8"/>
      <c r="E3" s="8"/>
      <c r="F3" s="8"/>
      <c r="G3" s="8"/>
      <c r="H3" s="8"/>
      <c r="I3" s="8"/>
      <c r="J3" s="8"/>
    </row>
    <row r="4" spans="1:10" s="73" customFormat="1">
      <c r="A4" s="77" t="s">
        <v>16</v>
      </c>
      <c r="B4" s="76"/>
      <c r="C4" s="42"/>
      <c r="D4" s="42"/>
      <c r="E4" s="42"/>
      <c r="F4" s="43"/>
      <c r="G4" s="43"/>
      <c r="H4" s="43"/>
      <c r="I4" s="43"/>
      <c r="J4" s="43"/>
    </row>
    <row r="5" spans="1:10" s="73" customFormat="1">
      <c r="A5" s="77" t="s">
        <v>17</v>
      </c>
      <c r="B5" s="76"/>
      <c r="C5" s="42"/>
      <c r="D5" s="42"/>
      <c r="E5" s="42"/>
      <c r="F5" s="43"/>
      <c r="G5" s="43"/>
      <c r="H5" s="43"/>
      <c r="I5" s="43"/>
      <c r="J5" s="43"/>
    </row>
    <row r="6" spans="1:10" s="73" customFormat="1" ht="30" customHeight="1">
      <c r="A6" s="77" t="s">
        <v>18</v>
      </c>
      <c r="B6" s="76"/>
      <c r="C6" s="42"/>
      <c r="D6" s="42"/>
      <c r="E6" s="42"/>
      <c r="F6" s="43"/>
      <c r="G6" s="43"/>
      <c r="H6" s="43"/>
      <c r="I6" s="43"/>
      <c r="J6" s="43"/>
    </row>
    <row r="7" spans="1:10" s="73" customFormat="1" ht="30" customHeight="1">
      <c r="A7" s="76" t="s">
        <v>19</v>
      </c>
      <c r="B7" s="43"/>
      <c r="C7" s="43"/>
      <c r="D7" s="43"/>
      <c r="E7" s="43"/>
      <c r="F7" s="43"/>
      <c r="G7" s="43"/>
      <c r="H7" s="43"/>
      <c r="I7" s="43"/>
      <c r="J7" s="43"/>
    </row>
    <row r="8" spans="1:10">
      <c r="A8" s="17" t="s">
        <v>20</v>
      </c>
      <c r="B8" s="18" t="s">
        <v>21</v>
      </c>
      <c r="C8" s="19" t="s">
        <v>22</v>
      </c>
      <c r="D8" s="19" t="s">
        <v>23</v>
      </c>
      <c r="E8" s="16"/>
      <c r="F8" s="8"/>
      <c r="G8" s="8"/>
      <c r="H8" s="8"/>
      <c r="I8" s="8"/>
      <c r="J8" s="8"/>
    </row>
    <row r="9" spans="1:10" ht="16.350000000000001" customHeight="1">
      <c r="A9" s="59" t="s">
        <v>24</v>
      </c>
      <c r="B9" s="8" t="s">
        <v>25</v>
      </c>
      <c r="C9" s="20">
        <v>44462</v>
      </c>
      <c r="D9" s="20">
        <v>44490</v>
      </c>
      <c r="E9" s="8"/>
      <c r="F9" s="8"/>
      <c r="G9" s="8"/>
      <c r="H9" s="8"/>
      <c r="I9" s="8"/>
      <c r="J9" s="8"/>
    </row>
    <row r="10" spans="1:10" ht="16.350000000000001" customHeight="1">
      <c r="A10" s="59" t="s">
        <v>26</v>
      </c>
      <c r="B10" s="8" t="s">
        <v>27</v>
      </c>
      <c r="C10" s="20">
        <v>44462</v>
      </c>
      <c r="D10" s="20">
        <v>44490</v>
      </c>
      <c r="E10" s="8"/>
      <c r="F10" s="8"/>
      <c r="G10" s="8"/>
      <c r="H10" s="8"/>
      <c r="I10" s="8"/>
      <c r="J10" s="8"/>
    </row>
    <row r="11" spans="1:10" ht="16.350000000000001" customHeight="1">
      <c r="A11" s="59" t="s">
        <v>28</v>
      </c>
      <c r="B11" s="8" t="s">
        <v>29</v>
      </c>
      <c r="C11" s="20">
        <v>44462</v>
      </c>
      <c r="D11" s="20">
        <v>44490</v>
      </c>
      <c r="E11" s="8"/>
      <c r="F11" s="8"/>
      <c r="G11" s="8"/>
      <c r="H11" s="8"/>
      <c r="I11" s="8"/>
      <c r="J11" s="8"/>
    </row>
    <row r="12" spans="1:10" ht="16.350000000000001" customHeight="1">
      <c r="A12" s="59" t="s">
        <v>30</v>
      </c>
      <c r="B12" s="8" t="s">
        <v>31</v>
      </c>
      <c r="C12" s="20">
        <v>44462</v>
      </c>
      <c r="D12" s="20">
        <v>44490</v>
      </c>
      <c r="E12" s="8"/>
      <c r="F12" s="8"/>
      <c r="G12" s="8"/>
      <c r="H12" s="8"/>
      <c r="I12" s="8"/>
      <c r="J12" s="8"/>
    </row>
    <row r="13" spans="1:10" ht="16.350000000000001" customHeight="1">
      <c r="A13" s="59" t="s">
        <v>32</v>
      </c>
      <c r="B13" s="8" t="s">
        <v>33</v>
      </c>
      <c r="C13" s="20">
        <v>44462</v>
      </c>
      <c r="D13" s="20">
        <v>44490</v>
      </c>
      <c r="E13" s="8"/>
      <c r="F13" s="8"/>
      <c r="G13" s="8"/>
      <c r="H13" s="8"/>
      <c r="I13" s="8"/>
      <c r="J13" s="8"/>
    </row>
    <row r="14" spans="1:10" ht="17.850000000000001" customHeight="1">
      <c r="A14" s="59" t="s">
        <v>34</v>
      </c>
      <c r="B14" s="8" t="s">
        <v>35</v>
      </c>
      <c r="C14" s="20">
        <v>44462</v>
      </c>
      <c r="D14" s="20">
        <v>44490</v>
      </c>
      <c r="E14" s="8"/>
      <c r="F14" s="8"/>
      <c r="G14" s="8"/>
      <c r="H14" s="8"/>
      <c r="I14" s="8"/>
      <c r="J14" s="8"/>
    </row>
    <row r="15" spans="1:10" ht="17.850000000000001" customHeight="1">
      <c r="A15" s="59" t="s">
        <v>36</v>
      </c>
      <c r="B15" s="8" t="s">
        <v>37</v>
      </c>
      <c r="C15" s="20">
        <v>44462</v>
      </c>
      <c r="D15" s="20">
        <v>44490</v>
      </c>
      <c r="E15" s="8"/>
      <c r="F15" s="8"/>
      <c r="G15" s="8"/>
      <c r="H15" s="8"/>
      <c r="I15" s="8"/>
      <c r="J15" s="8"/>
    </row>
    <row r="16" spans="1:10" ht="17.850000000000001" customHeight="1">
      <c r="A16" s="59"/>
      <c r="B16" s="11"/>
      <c r="C16" s="14"/>
      <c r="D16" s="14"/>
      <c r="E16" s="8"/>
      <c r="F16" s="8"/>
      <c r="G16" s="8"/>
      <c r="H16" s="8"/>
      <c r="I16" s="8"/>
      <c r="J16" s="8"/>
    </row>
    <row r="17" spans="1:10" ht="17.850000000000001" customHeight="1">
      <c r="A17" s="59"/>
      <c r="B17" s="11"/>
      <c r="C17" s="14"/>
      <c r="D17" s="14"/>
      <c r="E17" s="8"/>
      <c r="F17" s="8"/>
      <c r="G17" s="8"/>
      <c r="H17" s="8"/>
      <c r="I17" s="8"/>
      <c r="J17" s="8"/>
    </row>
    <row r="18" spans="1:10" ht="17.850000000000001" customHeight="1">
      <c r="A18" s="59"/>
      <c r="B18" s="11"/>
      <c r="C18" s="14"/>
      <c r="D18" s="14"/>
      <c r="E18" s="8"/>
      <c r="F18" s="8"/>
      <c r="G18" s="8"/>
      <c r="H18" s="8"/>
      <c r="I18" s="8"/>
      <c r="J18" s="8"/>
    </row>
    <row r="19" spans="1:10" ht="17.850000000000001" customHeight="1">
      <c r="A19" s="59"/>
      <c r="B19" s="11"/>
      <c r="C19" s="14"/>
      <c r="D19" s="14"/>
      <c r="E19" s="8"/>
      <c r="F19" s="8"/>
      <c r="G19" s="8"/>
      <c r="H19" s="8"/>
      <c r="I19" s="8"/>
      <c r="J19" s="8"/>
    </row>
    <row r="20" spans="1:10" ht="17.850000000000001" customHeight="1">
      <c r="A20" s="59"/>
      <c r="B20" s="11"/>
      <c r="C20" s="14"/>
      <c r="D20" s="14"/>
      <c r="E20" s="8"/>
      <c r="F20" s="8"/>
      <c r="G20" s="8"/>
      <c r="H20" s="8"/>
      <c r="I20" s="8"/>
      <c r="J20" s="8"/>
    </row>
    <row r="21" spans="1:10" ht="17.850000000000001" customHeight="1">
      <c r="A21" s="59"/>
      <c r="B21" s="11"/>
      <c r="C21" s="14"/>
      <c r="D21" s="14"/>
      <c r="E21" s="8"/>
      <c r="F21" s="8"/>
      <c r="G21" s="8"/>
      <c r="H21" s="8"/>
      <c r="I21" s="8"/>
      <c r="J21" s="8"/>
    </row>
    <row r="22" spans="1:10" ht="17.850000000000001" customHeight="1">
      <c r="A22" s="59"/>
      <c r="B22" s="11"/>
      <c r="C22" s="14"/>
      <c r="D22" s="14"/>
      <c r="E22" s="8"/>
      <c r="F22" s="8"/>
      <c r="G22" s="8"/>
      <c r="H22" s="8"/>
      <c r="I22" s="8"/>
      <c r="J22" s="8"/>
    </row>
    <row r="23" spans="1:10" ht="17.850000000000001" customHeight="1">
      <c r="A23" s="59"/>
      <c r="B23" s="11"/>
      <c r="C23" s="14"/>
      <c r="D23" s="14"/>
      <c r="E23" s="8"/>
      <c r="F23" s="8"/>
      <c r="G23" s="8"/>
      <c r="H23" s="8"/>
      <c r="I23" s="8"/>
      <c r="J23" s="8"/>
    </row>
    <row r="24" spans="1:10" ht="17.850000000000001" customHeight="1">
      <c r="A24" s="59"/>
      <c r="B24" s="11"/>
      <c r="C24" s="14"/>
      <c r="D24" s="14"/>
      <c r="E24" s="8"/>
      <c r="F24" s="8"/>
      <c r="G24" s="8"/>
      <c r="H24" s="8"/>
      <c r="I24" s="8"/>
      <c r="J24" s="8"/>
    </row>
    <row r="25" spans="1:10" ht="17.850000000000001" customHeight="1">
      <c r="A25" s="59"/>
      <c r="B25" s="11"/>
      <c r="C25" s="14"/>
      <c r="D25" s="14"/>
      <c r="E25" s="8"/>
      <c r="F25" s="8"/>
      <c r="G25" s="8"/>
      <c r="H25" s="8"/>
      <c r="I25" s="8"/>
      <c r="J25" s="8"/>
    </row>
    <row r="26" spans="1:10" ht="17.850000000000001" customHeight="1">
      <c r="A26" s="59"/>
      <c r="B26" s="11"/>
      <c r="C26" s="14"/>
      <c r="D26" s="14"/>
      <c r="E26" s="8"/>
      <c r="F26" s="8"/>
      <c r="G26" s="8"/>
      <c r="H26" s="8"/>
      <c r="I26" s="8"/>
      <c r="J26" s="8"/>
    </row>
    <row r="27" spans="1:10" ht="17.850000000000001" customHeight="1">
      <c r="A27" s="59"/>
      <c r="B27" s="11"/>
      <c r="C27" s="14"/>
      <c r="D27" s="14"/>
      <c r="E27" s="8"/>
      <c r="F27" s="8"/>
      <c r="G27" s="8"/>
      <c r="H27" s="8"/>
      <c r="I27" s="8"/>
      <c r="J27" s="8"/>
    </row>
    <row r="28" spans="1:10">
      <c r="A28" s="8"/>
      <c r="B28" s="8"/>
      <c r="C28" s="8"/>
      <c r="D28" s="8"/>
      <c r="E28" s="8"/>
      <c r="F28" s="8"/>
      <c r="G28" s="8"/>
      <c r="H28" s="8"/>
      <c r="I28" s="8"/>
      <c r="J28" s="8"/>
    </row>
    <row r="29" spans="1:10">
      <c r="A29" s="8"/>
      <c r="B29" s="8"/>
      <c r="C29" s="8"/>
      <c r="D29" s="8"/>
      <c r="E29" s="8"/>
      <c r="F29" s="8"/>
      <c r="G29" s="8"/>
      <c r="H29" s="8"/>
      <c r="I29" s="8"/>
      <c r="J29" s="8"/>
    </row>
    <row r="30" spans="1:10">
      <c r="A30" s="8"/>
      <c r="B30" s="8"/>
      <c r="C30" s="8"/>
      <c r="D30" s="8"/>
      <c r="E30" s="8"/>
      <c r="F30" s="8"/>
      <c r="G30" s="8"/>
      <c r="H30" s="8"/>
      <c r="I30" s="8"/>
      <c r="J30" s="8"/>
    </row>
    <row r="31" spans="1:10">
      <c r="A31" s="8"/>
      <c r="B31" s="8"/>
      <c r="C31" s="8"/>
      <c r="D31" s="8"/>
      <c r="E31" s="8"/>
      <c r="F31" s="8"/>
      <c r="G31" s="8"/>
      <c r="H31" s="8"/>
      <c r="I31" s="8"/>
      <c r="J31" s="8"/>
    </row>
    <row r="32" spans="1:10">
      <c r="A32" s="8"/>
      <c r="B32" s="8"/>
      <c r="C32" s="8"/>
      <c r="D32" s="8"/>
      <c r="E32" s="8"/>
      <c r="F32" s="8"/>
      <c r="G32" s="8"/>
      <c r="H32" s="8"/>
      <c r="I32" s="8"/>
      <c r="J32" s="8"/>
    </row>
    <row r="33" spans="1:10">
      <c r="A33" s="8"/>
      <c r="B33" s="8"/>
      <c r="C33" s="8"/>
      <c r="D33" s="8"/>
      <c r="E33" s="8"/>
      <c r="F33" s="8"/>
      <c r="G33" s="8"/>
      <c r="H33" s="8"/>
      <c r="I33" s="8"/>
      <c r="J33" s="8"/>
    </row>
    <row r="34" spans="1:10">
      <c r="A34" s="8"/>
      <c r="B34" s="8"/>
      <c r="C34" s="8"/>
      <c r="D34" s="8"/>
      <c r="E34" s="8"/>
      <c r="F34" s="8"/>
      <c r="G34" s="8"/>
      <c r="H34" s="8"/>
      <c r="I34" s="8"/>
      <c r="J34" s="8"/>
    </row>
  </sheetData>
  <phoneticPr fontId="17" type="noConversion"/>
  <hyperlinks>
    <hyperlink ref="A4" location="'About this release'!A1" display="About this release" xr:uid="{00000000-0004-0000-0100-000000000000}"/>
    <hyperlink ref="A5" location="Summary!A1" display="Summary" xr:uid="{00000000-0004-0000-0100-000001000000}"/>
    <hyperlink ref="A6" location="Charts!A1" display="Charts" xr:uid="{00000000-0004-0000-0100-000002000000}"/>
    <hyperlink ref="A9" location="'T1'!A1" display="T1" xr:uid="{00000000-0004-0000-0100-000003000000}"/>
    <hyperlink ref="A10" location="'T2'!A1" display="T2" xr:uid="{00000000-0004-0000-0100-000004000000}"/>
    <hyperlink ref="A11" location="'T3'!A1" display="T3" xr:uid="{00000000-0004-0000-0100-000005000000}"/>
    <hyperlink ref="A12" location="'T4'!A1" display="T4" xr:uid="{00000000-0004-0000-0100-000006000000}"/>
    <hyperlink ref="A13" location="'T5'!A1" display="T5" xr:uid="{040CB709-4F95-4E3A-9D37-A349C1EDDFBA}"/>
    <hyperlink ref="A14:A15" location="'T5'!A1" display="T5" xr:uid="{F4D720E2-2779-43DC-9901-B99058DBD4BC}"/>
    <hyperlink ref="A14" location="'T6'!A1" display="T6" xr:uid="{44377725-B0AF-420F-98A5-3A21E9C6971B}"/>
    <hyperlink ref="A15" location="'T7'!A1" display="T7" xr:uid="{B8330DC7-F0B7-4C30-ACC8-D6400283C556}"/>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30"/>
  <sheetViews>
    <sheetView showGridLines="0" zoomScaleNormal="100" workbookViewId="0"/>
  </sheetViews>
  <sheetFormatPr defaultColWidth="8.68359375" defaultRowHeight="14.4"/>
  <cols>
    <col min="1" max="1" width="178" customWidth="1"/>
    <col min="2" max="2" width="16.68359375" customWidth="1"/>
    <col min="3" max="3" width="18.26171875" customWidth="1"/>
  </cols>
  <sheetData>
    <row r="1" spans="1:3" s="44" customFormat="1" ht="36.75" customHeight="1">
      <c r="A1" s="64" t="s">
        <v>38</v>
      </c>
    </row>
    <row r="2" spans="1:3" ht="18" customHeight="1">
      <c r="A2" s="24" t="s">
        <v>39</v>
      </c>
    </row>
    <row r="3" spans="1:3" ht="56.25" customHeight="1">
      <c r="A3" s="68" t="s">
        <v>40</v>
      </c>
    </row>
    <row r="4" spans="1:3" ht="41.25" customHeight="1">
      <c r="A4" s="79" t="s">
        <v>41</v>
      </c>
    </row>
    <row r="5" spans="1:3" s="44" customFormat="1" ht="56.25" customHeight="1">
      <c r="A5" s="79" t="s">
        <v>42</v>
      </c>
    </row>
    <row r="6" spans="1:3" s="44" customFormat="1" ht="41.25" customHeight="1">
      <c r="A6" s="79" t="s">
        <v>43</v>
      </c>
    </row>
    <row r="7" spans="1:3" s="44" customFormat="1" ht="26.25" customHeight="1">
      <c r="A7" s="79" t="s">
        <v>44</v>
      </c>
    </row>
    <row r="8" spans="1:3" s="44" customFormat="1" ht="41.25" customHeight="1">
      <c r="A8" s="60" t="s">
        <v>45</v>
      </c>
    </row>
    <row r="9" spans="1:3" s="44" customFormat="1" ht="41.25" customHeight="1">
      <c r="A9" s="79" t="s">
        <v>46</v>
      </c>
    </row>
    <row r="10" spans="1:3" ht="56.25" customHeight="1">
      <c r="A10" s="79" t="s">
        <v>47</v>
      </c>
    </row>
    <row r="11" spans="1:3" ht="37.5" customHeight="1">
      <c r="A11" s="69" t="s">
        <v>48</v>
      </c>
    </row>
    <row r="12" spans="1:3" ht="21" customHeight="1">
      <c r="A12" s="80" t="s">
        <v>49</v>
      </c>
    </row>
    <row r="13" spans="1:3" ht="71.25" customHeight="1">
      <c r="A13" s="81" t="s">
        <v>50</v>
      </c>
    </row>
    <row r="14" spans="1:3" ht="18.75" customHeight="1">
      <c r="A14" s="82" t="s">
        <v>51</v>
      </c>
    </row>
    <row r="15" spans="1:3" s="44" customFormat="1" ht="33.75" customHeight="1">
      <c r="A15" s="83" t="s">
        <v>52</v>
      </c>
    </row>
    <row r="16" spans="1:3" s="44" customFormat="1" ht="48.75" customHeight="1">
      <c r="A16" s="83" t="s">
        <v>53</v>
      </c>
      <c r="B16" s="65"/>
      <c r="C16" s="66"/>
    </row>
    <row r="17" spans="1:1" ht="17.25" customHeight="1">
      <c r="A17" s="80" t="s">
        <v>54</v>
      </c>
    </row>
    <row r="18" spans="1:1" s="44" customFormat="1" ht="75" customHeight="1">
      <c r="A18" s="81" t="s">
        <v>55</v>
      </c>
    </row>
    <row r="19" spans="1:1" ht="15">
      <c r="A19" s="82" t="s">
        <v>56</v>
      </c>
    </row>
    <row r="20" spans="1:1" ht="15">
      <c r="A20" s="82" t="s">
        <v>57</v>
      </c>
    </row>
    <row r="21" spans="1:1" s="44" customFormat="1" ht="15">
      <c r="A21" s="84" t="s">
        <v>58</v>
      </c>
    </row>
    <row r="22" spans="1:1" s="85" customFormat="1" ht="30" customHeight="1">
      <c r="A22" s="81" t="s">
        <v>59</v>
      </c>
    </row>
    <row r="23" spans="1:1" s="44" customFormat="1" ht="41.25" customHeight="1">
      <c r="A23" s="81" t="s">
        <v>60</v>
      </c>
    </row>
    <row r="24" spans="1:1" s="44" customFormat="1" ht="15">
      <c r="A24" s="81" t="s">
        <v>61</v>
      </c>
    </row>
    <row r="25" spans="1:1" s="44" customFormat="1" ht="26.25" customHeight="1">
      <c r="A25" s="77" t="s">
        <v>62</v>
      </c>
    </row>
    <row r="26" spans="1:1" s="44" customFormat="1" ht="15">
      <c r="A26" s="81" t="s">
        <v>63</v>
      </c>
    </row>
    <row r="27" spans="1:1" s="44" customFormat="1" ht="26.25" customHeight="1">
      <c r="A27" s="84" t="s">
        <v>64</v>
      </c>
    </row>
    <row r="28" spans="1:1" ht="15">
      <c r="A28" s="82" t="s">
        <v>65</v>
      </c>
    </row>
    <row r="29" spans="1:1" s="87" customFormat="1" ht="15.6">
      <c r="A29" s="86" t="s">
        <v>66</v>
      </c>
    </row>
    <row r="30" spans="1:1" ht="10.35" customHeight="1">
      <c r="A30" s="22"/>
    </row>
  </sheetData>
  <hyperlinks>
    <hyperlink ref="A21" r:id="rId1" xr:uid="{00000000-0004-0000-0200-000000000000}"/>
    <hyperlink ref="A29" r:id="rId2" xr:uid="{00000000-0004-0000-0200-000001000000}"/>
    <hyperlink ref="A27" r:id="rId3" xr:uid="{00000000-0004-0000-0200-000002000000}"/>
    <hyperlink ref="A25" r:id="rId4"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66"/>
  <sheetViews>
    <sheetView showGridLines="0" zoomScaleNormal="100" workbookViewId="0">
      <selection activeCell="A12" sqref="A12"/>
    </sheetView>
  </sheetViews>
  <sheetFormatPr defaultColWidth="9" defaultRowHeight="15"/>
  <cols>
    <col min="1" max="1" width="209.83984375" style="33" customWidth="1"/>
    <col min="2" max="16384" width="9" style="23"/>
  </cols>
  <sheetData>
    <row r="1" spans="1:1" s="63" customFormat="1" ht="31.5" customHeight="1">
      <c r="A1" s="67" t="s">
        <v>67</v>
      </c>
    </row>
    <row r="2" spans="1:1" ht="15.75" customHeight="1">
      <c r="A2" s="24" t="s">
        <v>68</v>
      </c>
    </row>
    <row r="3" spans="1:1" s="63" customFormat="1">
      <c r="A3" s="68" t="s">
        <v>69</v>
      </c>
    </row>
    <row r="4" spans="1:1" s="63" customFormat="1" ht="41.25" customHeight="1">
      <c r="A4" s="68" t="s">
        <v>70</v>
      </c>
    </row>
    <row r="5" spans="1:1" s="63" customFormat="1" ht="41.25" customHeight="1">
      <c r="A5" s="69" t="s">
        <v>71</v>
      </c>
    </row>
    <row r="6" spans="1:1" s="63" customFormat="1">
      <c r="A6" s="68" t="s">
        <v>72</v>
      </c>
    </row>
    <row r="7" spans="1:1" s="43" customFormat="1" ht="30" customHeight="1">
      <c r="A7" s="88" t="s">
        <v>73</v>
      </c>
    </row>
    <row r="8" spans="1:1" s="63" customFormat="1" ht="22.5" customHeight="1">
      <c r="A8" s="70" t="s">
        <v>74</v>
      </c>
    </row>
    <row r="9" spans="1:1" s="63" customFormat="1">
      <c r="A9" s="71" t="s">
        <v>75</v>
      </c>
    </row>
    <row r="10" spans="1:1" s="63" customFormat="1" ht="30.75" customHeight="1">
      <c r="A10" s="71" t="s">
        <v>76</v>
      </c>
    </row>
    <row r="11" spans="1:1" ht="19.5" customHeight="1">
      <c r="A11" s="25" t="s">
        <v>77</v>
      </c>
    </row>
    <row r="12" spans="1:1" s="63" customFormat="1" ht="37.5" customHeight="1">
      <c r="A12" s="62" t="s">
        <v>78</v>
      </c>
    </row>
    <row r="13" spans="1:1" s="63" customFormat="1" ht="37.5" customHeight="1">
      <c r="A13" s="62" t="s">
        <v>79</v>
      </c>
    </row>
    <row r="14" spans="1:1" s="63" customFormat="1" ht="19.5" customHeight="1">
      <c r="A14" s="62" t="s">
        <v>80</v>
      </c>
    </row>
    <row r="15" spans="1:1" ht="37.5" customHeight="1">
      <c r="A15" s="62" t="s">
        <v>81</v>
      </c>
    </row>
    <row r="16" spans="1:1" s="63" customFormat="1" ht="37.5" customHeight="1">
      <c r="A16" s="62" t="s">
        <v>82</v>
      </c>
    </row>
    <row r="17" spans="1:1">
      <c r="A17" s="27"/>
    </row>
    <row r="18" spans="1:1">
      <c r="A18" s="27"/>
    </row>
    <row r="19" spans="1:1">
      <c r="A19" s="27"/>
    </row>
    <row r="20" spans="1:1">
      <c r="A20" s="27"/>
    </row>
    <row r="21" spans="1:1" s="28" customFormat="1">
      <c r="A21" s="27"/>
    </row>
    <row r="22" spans="1:1" s="28" customFormat="1">
      <c r="A22" s="27"/>
    </row>
    <row r="23" spans="1:1" s="28" customFormat="1">
      <c r="A23" s="27"/>
    </row>
    <row r="24" spans="1:1" s="28" customFormat="1">
      <c r="A24" s="27"/>
    </row>
    <row r="25" spans="1:1" s="28" customFormat="1">
      <c r="A25" s="26"/>
    </row>
    <row r="26" spans="1:1" s="28" customFormat="1">
      <c r="A26" s="27"/>
    </row>
    <row r="27" spans="1:1" s="28" customFormat="1">
      <c r="A27" s="29"/>
    </row>
    <row r="28" spans="1:1" s="28" customFormat="1">
      <c r="A28" s="30"/>
    </row>
    <row r="29" spans="1:1" s="28" customFormat="1">
      <c r="A29" s="26"/>
    </row>
    <row r="30" spans="1:1" s="28" customFormat="1">
      <c r="A30" s="27"/>
    </row>
    <row r="31" spans="1:1" s="28" customFormat="1">
      <c r="A31" s="26"/>
    </row>
    <row r="32" spans="1:1" s="28" customFormat="1">
      <c r="A32" s="27"/>
    </row>
    <row r="33" spans="1:1" s="28" customFormat="1">
      <c r="A33" s="26"/>
    </row>
    <row r="34" spans="1:1" s="28" customFormat="1">
      <c r="A34" s="27"/>
    </row>
    <row r="35" spans="1:1" s="28" customFormat="1">
      <c r="A35" s="29"/>
    </row>
    <row r="36" spans="1:1" s="28" customFormat="1">
      <c r="A36" s="30"/>
    </row>
    <row r="37" spans="1:1" s="28" customFormat="1">
      <c r="A37" s="27"/>
    </row>
    <row r="38" spans="1:1" s="28" customFormat="1">
      <c r="A38" s="31"/>
    </row>
    <row r="39" spans="1:1" s="28" customFormat="1">
      <c r="A39" s="31"/>
    </row>
    <row r="40" spans="1:1" s="28" customFormat="1">
      <c r="A40" s="31"/>
    </row>
    <row r="41" spans="1:1" s="28" customFormat="1">
      <c r="A41" s="31"/>
    </row>
    <row r="42" spans="1:1" s="28" customFormat="1">
      <c r="A42" s="31"/>
    </row>
    <row r="43" spans="1:1" s="28" customFormat="1">
      <c r="A43" s="31"/>
    </row>
    <row r="44" spans="1:1" s="28" customFormat="1">
      <c r="A44" s="31"/>
    </row>
    <row r="45" spans="1:1" s="28" customFormat="1">
      <c r="A45" s="31"/>
    </row>
    <row r="46" spans="1:1" s="28" customFormat="1">
      <c r="A46" s="31"/>
    </row>
    <row r="47" spans="1:1" s="28" customFormat="1">
      <c r="A47" s="31"/>
    </row>
    <row r="48" spans="1:1" s="28" customFormat="1">
      <c r="A48" s="31"/>
    </row>
    <row r="49" spans="1:1" s="28" customFormat="1">
      <c r="A49" s="31"/>
    </row>
    <row r="50" spans="1:1" s="28" customFormat="1">
      <c r="A50" s="31"/>
    </row>
    <row r="51" spans="1:1" s="28" customFormat="1">
      <c r="A51" s="31"/>
    </row>
    <row r="52" spans="1:1" s="28" customFormat="1">
      <c r="A52" s="31"/>
    </row>
    <row r="53" spans="1:1" s="28" customFormat="1">
      <c r="A53" s="31"/>
    </row>
    <row r="54" spans="1:1">
      <c r="A54" s="32"/>
    </row>
    <row r="55" spans="1:1">
      <c r="A55" s="32"/>
    </row>
    <row r="56" spans="1:1">
      <c r="A56" s="32"/>
    </row>
    <row r="57" spans="1:1">
      <c r="A57" s="32"/>
    </row>
    <row r="58" spans="1:1">
      <c r="A58" s="32"/>
    </row>
    <row r="59" spans="1:1">
      <c r="A59" s="32"/>
    </row>
    <row r="60" spans="1:1">
      <c r="A60" s="32"/>
    </row>
    <row r="61" spans="1:1">
      <c r="A61" s="32"/>
    </row>
    <row r="62" spans="1:1">
      <c r="A62" s="32"/>
    </row>
    <row r="63" spans="1:1">
      <c r="A63" s="32"/>
    </row>
    <row r="64" spans="1:1">
      <c r="A64" s="32"/>
    </row>
    <row r="65" spans="1:1">
      <c r="A65" s="32"/>
    </row>
    <row r="66" spans="1:1">
      <c r="A66" s="32"/>
    </row>
  </sheetData>
  <hyperlinks>
    <hyperlink ref="A7" r:id="rId1" xr:uid="{00000000-0004-0000-0300-000000000000}"/>
  </hyperlinks>
  <pageMargins left="0.70866141732283472" right="0.70866141732283472" top="0.74803149606299213" bottom="0.74803149606299213" header="0.31496062992125984" footer="0.31496062992125984"/>
  <pageSetup paperSize="9" scale="48" orientation="landscape" verticalDpi="4"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AA38"/>
  <sheetViews>
    <sheetView showGridLines="0" zoomScaleNormal="100" workbookViewId="0"/>
  </sheetViews>
  <sheetFormatPr defaultColWidth="8.68359375" defaultRowHeight="14.4"/>
  <cols>
    <col min="1" max="1" width="3.26171875" customWidth="1"/>
    <col min="12" max="12" width="13" customWidth="1"/>
    <col min="13" max="13" width="16.68359375" customWidth="1"/>
    <col min="25" max="25" width="8.68359375" customWidth="1"/>
    <col min="26" max="26" width="9" customWidth="1"/>
    <col min="27" max="27" width="9.26171875" customWidth="1"/>
  </cols>
  <sheetData>
    <row r="1" spans="1:27" s="44" customFormat="1" ht="37.5" customHeight="1">
      <c r="A1" s="64" t="s">
        <v>83</v>
      </c>
    </row>
    <row r="2" spans="1:27" ht="15" customHeight="1">
      <c r="B2" s="273" t="s">
        <v>84</v>
      </c>
      <c r="C2" s="273"/>
      <c r="D2" s="273"/>
      <c r="E2" s="273"/>
      <c r="F2" s="273"/>
      <c r="G2" s="273"/>
      <c r="H2" s="273"/>
      <c r="I2" s="273"/>
      <c r="J2" s="273"/>
      <c r="K2" s="273"/>
      <c r="L2" s="273"/>
      <c r="N2" s="273" t="s">
        <v>85</v>
      </c>
      <c r="O2" s="273"/>
      <c r="P2" s="273"/>
      <c r="Q2" s="273"/>
      <c r="R2" s="273"/>
      <c r="S2" s="273"/>
      <c r="T2" s="273"/>
      <c r="U2" s="273"/>
      <c r="V2" s="273"/>
      <c r="W2" s="273"/>
      <c r="X2" s="273"/>
    </row>
    <row r="3" spans="1:27" ht="16.5" customHeight="1">
      <c r="B3" s="273"/>
      <c r="C3" s="273"/>
      <c r="D3" s="273"/>
      <c r="E3" s="273"/>
      <c r="F3" s="273"/>
      <c r="G3" s="273"/>
      <c r="H3" s="273"/>
      <c r="I3" s="273"/>
      <c r="J3" s="273"/>
      <c r="K3" s="273"/>
      <c r="L3" s="273"/>
      <c r="N3" s="273"/>
      <c r="O3" s="273"/>
      <c r="P3" s="273"/>
      <c r="Q3" s="273"/>
      <c r="R3" s="273"/>
      <c r="S3" s="273"/>
      <c r="T3" s="273"/>
      <c r="U3" s="273"/>
      <c r="V3" s="273"/>
      <c r="W3" s="273"/>
      <c r="X3" s="273"/>
    </row>
    <row r="5" spans="1:27">
      <c r="B5" s="4"/>
    </row>
    <row r="12" spans="1:27">
      <c r="Z12" s="5"/>
      <c r="AA12" s="3"/>
    </row>
    <row r="13" spans="1:27">
      <c r="Z13" s="5"/>
      <c r="AA13" s="3"/>
    </row>
    <row r="14" spans="1:27">
      <c r="Z14" s="5"/>
      <c r="AA14" s="3"/>
    </row>
    <row r="15" spans="1:27">
      <c r="Z15" s="5"/>
      <c r="AA15" s="3"/>
    </row>
    <row r="16" spans="1:27">
      <c r="Z16" s="5"/>
      <c r="AA16" s="3"/>
    </row>
    <row r="17" spans="2:27">
      <c r="Z17" s="5"/>
      <c r="AA17" s="3"/>
    </row>
    <row r="18" spans="2:27">
      <c r="Z18" s="5"/>
      <c r="AA18" s="3"/>
    </row>
    <row r="19" spans="2:27">
      <c r="Z19" s="5"/>
      <c r="AA19" s="3"/>
    </row>
    <row r="27" spans="2:27" ht="12.75" customHeight="1">
      <c r="B27" s="6"/>
      <c r="C27" s="6"/>
      <c r="D27" s="6"/>
      <c r="E27" s="6"/>
      <c r="F27" s="6"/>
      <c r="G27" s="6"/>
      <c r="H27" s="6"/>
      <c r="I27" s="6"/>
      <c r="J27" s="6"/>
      <c r="K27" s="6"/>
      <c r="L27" s="6"/>
      <c r="M27" s="6"/>
      <c r="N27" s="6"/>
      <c r="O27" s="6"/>
      <c r="P27" s="6"/>
      <c r="Q27" s="6"/>
      <c r="R27" s="6"/>
      <c r="S27" s="6"/>
      <c r="T27" s="6"/>
      <c r="U27" s="6"/>
      <c r="V27" s="6"/>
      <c r="W27" s="6"/>
      <c r="X27" s="6"/>
      <c r="Y27" s="6"/>
    </row>
    <row r="28" spans="2:27" ht="12.75" customHeight="1">
      <c r="B28" s="274" t="s">
        <v>86</v>
      </c>
      <c r="C28" s="274"/>
      <c r="D28" s="274"/>
      <c r="E28" s="274"/>
      <c r="F28" s="274"/>
      <c r="G28" s="274"/>
      <c r="H28" s="274"/>
      <c r="I28" s="274"/>
      <c r="J28" s="274"/>
      <c r="K28" s="274"/>
      <c r="L28" s="274"/>
      <c r="M28" s="6"/>
      <c r="N28" s="6"/>
      <c r="O28" s="6"/>
      <c r="P28" s="6"/>
      <c r="Q28" s="6"/>
      <c r="R28" s="6"/>
      <c r="S28" s="6"/>
      <c r="T28" s="6"/>
      <c r="U28" s="6"/>
      <c r="V28" s="6"/>
      <c r="W28" s="6"/>
      <c r="X28" s="6"/>
      <c r="Y28" s="6"/>
    </row>
    <row r="29" spans="2:27" ht="17.25" customHeight="1">
      <c r="B29" s="274"/>
      <c r="C29" s="274"/>
      <c r="D29" s="274"/>
      <c r="E29" s="274"/>
      <c r="F29" s="274"/>
      <c r="G29" s="274"/>
      <c r="H29" s="274"/>
      <c r="I29" s="274"/>
      <c r="J29" s="274"/>
      <c r="K29" s="274"/>
      <c r="L29" s="274"/>
      <c r="N29" s="7"/>
    </row>
    <row r="33" spans="26:26">
      <c r="Z33" s="3"/>
    </row>
    <row r="34" spans="26:26">
      <c r="Z34" s="3"/>
    </row>
    <row r="35" spans="26:26">
      <c r="Z35" s="3"/>
    </row>
    <row r="36" spans="26:26">
      <c r="Z36" s="3"/>
    </row>
    <row r="37" spans="26:26">
      <c r="Z37" s="3"/>
    </row>
    <row r="38" spans="26:26">
      <c r="Z38" s="3"/>
    </row>
  </sheetData>
  <mergeCells count="3">
    <mergeCell ref="B2:L3"/>
    <mergeCell ref="N2:X3"/>
    <mergeCell ref="B28:L29"/>
  </mergeCells>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dimension ref="A1:B32"/>
  <sheetViews>
    <sheetView showGridLines="0" workbookViewId="0"/>
  </sheetViews>
  <sheetFormatPr defaultRowHeight="14.4"/>
  <cols>
    <col min="1" max="1" width="22.26171875" customWidth="1"/>
    <col min="2" max="2" width="114.15625" customWidth="1"/>
  </cols>
  <sheetData>
    <row r="1" spans="1:2" s="44" customFormat="1" ht="34.5" customHeight="1">
      <c r="A1" s="64" t="s">
        <v>87</v>
      </c>
    </row>
    <row r="2" spans="1:2" ht="15.3">
      <c r="A2" s="16" t="s">
        <v>88</v>
      </c>
      <c r="B2" s="16" t="s">
        <v>89</v>
      </c>
    </row>
    <row r="3" spans="1:2" ht="37.5" customHeight="1">
      <c r="A3" s="43" t="s">
        <v>90</v>
      </c>
      <c r="B3" s="42" t="s">
        <v>91</v>
      </c>
    </row>
    <row r="4" spans="1:2" ht="37.5" customHeight="1">
      <c r="A4" s="43" t="s">
        <v>92</v>
      </c>
      <c r="B4" s="42" t="s">
        <v>93</v>
      </c>
    </row>
    <row r="5" spans="1:2" ht="37.5" customHeight="1">
      <c r="A5" s="43" t="s">
        <v>94</v>
      </c>
      <c r="B5" s="42" t="s">
        <v>48</v>
      </c>
    </row>
    <row r="6" spans="1:2" ht="67.5" customHeight="1">
      <c r="A6" s="43" t="s">
        <v>95</v>
      </c>
      <c r="B6" s="42" t="s">
        <v>96</v>
      </c>
    </row>
    <row r="7" spans="1:2" ht="22.5" customHeight="1">
      <c r="A7" s="43" t="s">
        <v>97</v>
      </c>
      <c r="B7" s="45" t="s">
        <v>98</v>
      </c>
    </row>
    <row r="8" spans="1:2" ht="22.5" customHeight="1">
      <c r="A8" s="43" t="s">
        <v>99</v>
      </c>
      <c r="B8" s="42" t="s">
        <v>100</v>
      </c>
    </row>
    <row r="9" spans="1:2" ht="37.5" customHeight="1">
      <c r="A9" s="57" t="s">
        <v>101</v>
      </c>
      <c r="B9" s="56" t="s">
        <v>102</v>
      </c>
    </row>
    <row r="10" spans="1:2" ht="37.5" customHeight="1">
      <c r="A10" s="43" t="s">
        <v>103</v>
      </c>
      <c r="B10" s="42" t="s">
        <v>104</v>
      </c>
    </row>
    <row r="11" spans="1:2" ht="52.5" customHeight="1">
      <c r="A11" s="43" t="s">
        <v>105</v>
      </c>
      <c r="B11" s="42" t="s">
        <v>106</v>
      </c>
    </row>
    <row r="12" spans="1:2" ht="22.5" customHeight="1">
      <c r="A12" s="43" t="s">
        <v>107</v>
      </c>
      <c r="B12" s="42" t="s">
        <v>108</v>
      </c>
    </row>
    <row r="13" spans="1:2" ht="22.5" customHeight="1">
      <c r="A13" s="43" t="s">
        <v>109</v>
      </c>
      <c r="B13" s="43" t="s">
        <v>110</v>
      </c>
    </row>
    <row r="14" spans="1:2" ht="37.5" customHeight="1">
      <c r="A14" s="57" t="s">
        <v>111</v>
      </c>
      <c r="B14" s="56" t="s">
        <v>112</v>
      </c>
    </row>
    <row r="15" spans="1:2" ht="37.5" customHeight="1">
      <c r="A15" s="43" t="s">
        <v>113</v>
      </c>
      <c r="B15" s="42" t="s">
        <v>114</v>
      </c>
    </row>
    <row r="16" spans="1:2" ht="22.5" customHeight="1">
      <c r="A16" s="43" t="s">
        <v>115</v>
      </c>
      <c r="B16" s="43" t="s">
        <v>116</v>
      </c>
    </row>
    <row r="17" spans="1:2" ht="52.5" customHeight="1">
      <c r="A17" s="43" t="s">
        <v>117</v>
      </c>
      <c r="B17" s="42" t="s">
        <v>118</v>
      </c>
    </row>
    <row r="18" spans="1:2" ht="37.5" customHeight="1">
      <c r="A18" s="43" t="s">
        <v>119</v>
      </c>
      <c r="B18" s="42" t="s">
        <v>120</v>
      </c>
    </row>
    <row r="19" spans="1:2" ht="82.5" customHeight="1">
      <c r="A19" s="43" t="s">
        <v>121</v>
      </c>
      <c r="B19" s="42" t="s">
        <v>122</v>
      </c>
    </row>
    <row r="20" spans="1:2" ht="37.5" customHeight="1">
      <c r="A20" s="43" t="s">
        <v>123</v>
      </c>
      <c r="B20" s="42" t="s">
        <v>124</v>
      </c>
    </row>
    <row r="21" spans="1:2" ht="37.5" customHeight="1">
      <c r="A21" s="43" t="s">
        <v>125</v>
      </c>
      <c r="B21" s="42" t="s">
        <v>126</v>
      </c>
    </row>
    <row r="22" spans="1:2" ht="52.5" customHeight="1">
      <c r="A22" s="43" t="s">
        <v>127</v>
      </c>
      <c r="B22" s="42" t="s">
        <v>128</v>
      </c>
    </row>
    <row r="23" spans="1:2" ht="38.25" customHeight="1">
      <c r="A23" s="57" t="s">
        <v>129</v>
      </c>
      <c r="B23" s="56" t="s">
        <v>130</v>
      </c>
    </row>
    <row r="24" spans="1:2" ht="22.5" customHeight="1">
      <c r="A24" s="43" t="s">
        <v>131</v>
      </c>
      <c r="B24" s="43" t="s">
        <v>132</v>
      </c>
    </row>
    <row r="25" spans="1:2" ht="37.5" customHeight="1">
      <c r="A25" s="43" t="s">
        <v>133</v>
      </c>
      <c r="B25" s="42" t="s">
        <v>134</v>
      </c>
    </row>
    <row r="26" spans="1:2" ht="22.5" customHeight="1">
      <c r="A26" s="43" t="s">
        <v>135</v>
      </c>
      <c r="B26" s="42" t="s">
        <v>136</v>
      </c>
    </row>
    <row r="27" spans="1:2" ht="37.5" customHeight="1">
      <c r="A27" s="43" t="s">
        <v>137</v>
      </c>
      <c r="B27" s="42" t="s">
        <v>138</v>
      </c>
    </row>
    <row r="28" spans="1:2" ht="37.5" customHeight="1">
      <c r="A28" s="43" t="s">
        <v>139</v>
      </c>
      <c r="B28" s="42" t="s">
        <v>140</v>
      </c>
    </row>
    <row r="29" spans="1:2" ht="30">
      <c r="A29" s="43" t="s">
        <v>141</v>
      </c>
      <c r="B29" s="42" t="s">
        <v>142</v>
      </c>
    </row>
    <row r="30" spans="1:2" ht="15">
      <c r="A30" s="40"/>
      <c r="B30" s="43"/>
    </row>
    <row r="31" spans="1:2">
      <c r="A31" s="40"/>
      <c r="B31" s="44"/>
    </row>
    <row r="32" spans="1:2">
      <c r="A32" s="40"/>
      <c r="B32" s="44"/>
    </row>
  </sheetData>
  <phoneticPr fontId="33" type="noConversion"/>
  <pageMargins left="0.7" right="0.7" top="0.75" bottom="0.75" header="0.3" footer="0.3"/>
  <pageSetup paperSize="9" orientation="portrait" verticalDpi="0"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election activeCell="F78" sqref="F78"/>
    </sheetView>
  </sheetViews>
  <sheetFormatPr defaultColWidth="9.41796875" defaultRowHeight="14.4"/>
  <cols>
    <col min="1" max="1" width="41" customWidth="1"/>
    <col min="2" max="2" width="33.41796875" bestFit="1" customWidth="1"/>
    <col min="3" max="3" width="13.41796875" customWidth="1"/>
    <col min="4" max="5" width="25.15625" customWidth="1"/>
    <col min="6" max="6" width="26.41796875" bestFit="1" customWidth="1"/>
    <col min="7" max="7" width="22.578125" customWidth="1"/>
    <col min="8" max="8" width="18.41796875" customWidth="1"/>
  </cols>
  <sheetData>
    <row r="1" spans="1:7" s="44" customFormat="1" ht="37.5" customHeight="1">
      <c r="A1" s="64" t="s">
        <v>143</v>
      </c>
    </row>
    <row r="2" spans="1:7" ht="15.3">
      <c r="A2" s="92" t="s">
        <v>144</v>
      </c>
      <c r="B2" s="93" t="s">
        <v>145</v>
      </c>
      <c r="C2" s="93" t="s">
        <v>146</v>
      </c>
      <c r="D2" s="93" t="s">
        <v>147</v>
      </c>
      <c r="E2" s="93" t="s">
        <v>148</v>
      </c>
      <c r="F2" s="94" t="s">
        <v>149</v>
      </c>
      <c r="G2" s="95" t="s">
        <v>150</v>
      </c>
    </row>
    <row r="3" spans="1:7" ht="15.6">
      <c r="A3" s="96" t="s">
        <v>151</v>
      </c>
      <c r="B3" s="97"/>
      <c r="C3" s="97" t="s">
        <v>152</v>
      </c>
      <c r="D3" s="98" t="s">
        <v>153</v>
      </c>
      <c r="E3" s="97" t="s">
        <v>154</v>
      </c>
      <c r="F3" s="99" t="s">
        <v>155</v>
      </c>
      <c r="G3" s="100"/>
    </row>
    <row r="4" spans="1:7" ht="15.6">
      <c r="A4" s="101" t="s">
        <v>156</v>
      </c>
      <c r="B4" s="98"/>
      <c r="C4" s="98" t="s">
        <v>152</v>
      </c>
      <c r="D4" s="98" t="s">
        <v>157</v>
      </c>
      <c r="E4" s="98" t="s">
        <v>158</v>
      </c>
      <c r="F4" s="102" t="s">
        <v>159</v>
      </c>
      <c r="G4" s="100"/>
    </row>
    <row r="5" spans="1:7" ht="15.6">
      <c r="A5" s="101" t="s">
        <v>160</v>
      </c>
      <c r="B5" s="98"/>
      <c r="C5" s="98" t="s">
        <v>152</v>
      </c>
      <c r="D5" s="98" t="s">
        <v>161</v>
      </c>
      <c r="E5" s="98" t="s">
        <v>162</v>
      </c>
      <c r="F5" s="102" t="s">
        <v>163</v>
      </c>
      <c r="G5" s="100"/>
    </row>
    <row r="6" spans="1:7" ht="15.6">
      <c r="A6" s="101" t="s">
        <v>164</v>
      </c>
      <c r="B6" s="98"/>
      <c r="C6" s="98" t="s">
        <v>152</v>
      </c>
      <c r="D6" s="98" t="s">
        <v>165</v>
      </c>
      <c r="E6" s="98" t="s">
        <v>158</v>
      </c>
      <c r="F6" s="102" t="s">
        <v>159</v>
      </c>
      <c r="G6" s="100"/>
    </row>
    <row r="7" spans="1:7" ht="15.6">
      <c r="A7" s="101" t="s">
        <v>166</v>
      </c>
      <c r="B7" s="98"/>
      <c r="C7" s="98" t="s">
        <v>152</v>
      </c>
      <c r="D7" s="98" t="s">
        <v>167</v>
      </c>
      <c r="E7" s="98" t="s">
        <v>168</v>
      </c>
      <c r="F7" s="102" t="s">
        <v>169</v>
      </c>
      <c r="G7" s="100"/>
    </row>
    <row r="8" spans="1:7" ht="15.6">
      <c r="A8" s="101" t="s">
        <v>170</v>
      </c>
      <c r="B8" s="98"/>
      <c r="C8" s="98" t="s">
        <v>152</v>
      </c>
      <c r="D8" s="98" t="s">
        <v>171</v>
      </c>
      <c r="E8" s="98" t="s">
        <v>162</v>
      </c>
      <c r="F8" s="102" t="s">
        <v>163</v>
      </c>
      <c r="G8" s="100"/>
    </row>
    <row r="9" spans="1:7" ht="15.6">
      <c r="A9" s="101" t="s">
        <v>172</v>
      </c>
      <c r="B9" s="98"/>
      <c r="C9" s="98" t="s">
        <v>152</v>
      </c>
      <c r="D9" s="98" t="s">
        <v>173</v>
      </c>
      <c r="E9" s="98" t="s">
        <v>154</v>
      </c>
      <c r="F9" s="102" t="s">
        <v>155</v>
      </c>
      <c r="G9" s="100"/>
    </row>
    <row r="10" spans="1:7" ht="15.6">
      <c r="A10" s="101" t="s">
        <v>174</v>
      </c>
      <c r="B10" s="98"/>
      <c r="C10" s="98" t="s">
        <v>152</v>
      </c>
      <c r="D10" s="98" t="s">
        <v>175</v>
      </c>
      <c r="E10" s="98" t="s">
        <v>176</v>
      </c>
      <c r="F10" s="102" t="s">
        <v>177</v>
      </c>
      <c r="G10" s="100"/>
    </row>
    <row r="11" spans="1:7" ht="15.6">
      <c r="A11" s="101" t="s">
        <v>178</v>
      </c>
      <c r="B11" s="98"/>
      <c r="C11" s="98" t="s">
        <v>152</v>
      </c>
      <c r="D11" s="98" t="s">
        <v>179</v>
      </c>
      <c r="E11" s="98" t="s">
        <v>180</v>
      </c>
      <c r="F11" s="102" t="s">
        <v>181</v>
      </c>
      <c r="G11" s="100"/>
    </row>
    <row r="12" spans="1:7" ht="15.6">
      <c r="A12" s="101" t="s">
        <v>182</v>
      </c>
      <c r="B12" s="98"/>
      <c r="C12" s="98" t="s">
        <v>152</v>
      </c>
      <c r="D12" s="98" t="s">
        <v>183</v>
      </c>
      <c r="E12" s="98" t="s">
        <v>168</v>
      </c>
      <c r="F12" s="102" t="s">
        <v>169</v>
      </c>
      <c r="G12" s="100"/>
    </row>
    <row r="13" spans="1:7" ht="15.6">
      <c r="A13" s="101" t="s">
        <v>184</v>
      </c>
      <c r="B13" s="98"/>
      <c r="C13" s="98" t="s">
        <v>152</v>
      </c>
      <c r="D13" s="98" t="s">
        <v>185</v>
      </c>
      <c r="E13" s="98" t="s">
        <v>162</v>
      </c>
      <c r="F13" s="102" t="s">
        <v>163</v>
      </c>
      <c r="G13" s="100"/>
    </row>
    <row r="14" spans="1:7" ht="15.6">
      <c r="A14" s="101" t="s">
        <v>186</v>
      </c>
      <c r="B14" s="98"/>
      <c r="C14" s="98" t="s">
        <v>152</v>
      </c>
      <c r="D14" s="98" t="s">
        <v>187</v>
      </c>
      <c r="E14" s="98" t="s">
        <v>188</v>
      </c>
      <c r="F14" s="102" t="s">
        <v>189</v>
      </c>
      <c r="G14" s="100"/>
    </row>
    <row r="15" spans="1:7" ht="15.6">
      <c r="A15" s="101" t="s">
        <v>190</v>
      </c>
      <c r="B15" s="98"/>
      <c r="C15" s="98" t="s">
        <v>152</v>
      </c>
      <c r="D15" s="98" t="s">
        <v>191</v>
      </c>
      <c r="E15" s="98" t="s">
        <v>154</v>
      </c>
      <c r="F15" s="102" t="s">
        <v>155</v>
      </c>
      <c r="G15" s="100"/>
    </row>
    <row r="16" spans="1:7" ht="15.6">
      <c r="A16" s="101" t="s">
        <v>192</v>
      </c>
      <c r="B16" s="98"/>
      <c r="C16" s="98" t="s">
        <v>152</v>
      </c>
      <c r="D16" s="98" t="s">
        <v>193</v>
      </c>
      <c r="E16" s="98" t="s">
        <v>162</v>
      </c>
      <c r="F16" s="102" t="s">
        <v>163</v>
      </c>
      <c r="G16" s="100"/>
    </row>
    <row r="17" spans="1:7" ht="15.6">
      <c r="A17" s="101" t="s">
        <v>194</v>
      </c>
      <c r="B17" s="98"/>
      <c r="C17" s="98" t="s">
        <v>152</v>
      </c>
      <c r="D17" s="98" t="s">
        <v>195</v>
      </c>
      <c r="E17" s="98" t="s">
        <v>196</v>
      </c>
      <c r="F17" s="102" t="s">
        <v>197</v>
      </c>
      <c r="G17" s="100"/>
    </row>
    <row r="18" spans="1:7" ht="15.6">
      <c r="A18" s="101" t="s">
        <v>198</v>
      </c>
      <c r="B18" s="98"/>
      <c r="C18" s="98" t="s">
        <v>152</v>
      </c>
      <c r="D18" s="98" t="s">
        <v>199</v>
      </c>
      <c r="E18" s="98" t="s">
        <v>154</v>
      </c>
      <c r="F18" s="102" t="s">
        <v>155</v>
      </c>
      <c r="G18" s="100"/>
    </row>
    <row r="19" spans="1:7" ht="15.6">
      <c r="A19" s="101" t="s">
        <v>200</v>
      </c>
      <c r="B19" s="98"/>
      <c r="C19" s="98" t="s">
        <v>152</v>
      </c>
      <c r="D19" s="98" t="s">
        <v>201</v>
      </c>
      <c r="E19" s="98" t="s">
        <v>180</v>
      </c>
      <c r="F19" s="102" t="s">
        <v>181</v>
      </c>
      <c r="G19" s="100"/>
    </row>
    <row r="20" spans="1:7" ht="15.6">
      <c r="A20" s="101" t="s">
        <v>202</v>
      </c>
      <c r="B20" s="98"/>
      <c r="C20" s="98" t="s">
        <v>152</v>
      </c>
      <c r="D20" s="98" t="s">
        <v>203</v>
      </c>
      <c r="E20" s="98" t="s">
        <v>176</v>
      </c>
      <c r="F20" s="102" t="s">
        <v>177</v>
      </c>
      <c r="G20" s="100"/>
    </row>
    <row r="21" spans="1:7" ht="15.6">
      <c r="A21" s="101" t="s">
        <v>204</v>
      </c>
      <c r="B21" s="98"/>
      <c r="C21" s="98" t="s">
        <v>152</v>
      </c>
      <c r="D21" s="98" t="s">
        <v>205</v>
      </c>
      <c r="E21" s="98" t="s">
        <v>180</v>
      </c>
      <c r="F21" s="102" t="s">
        <v>181</v>
      </c>
      <c r="G21" s="100"/>
    </row>
    <row r="22" spans="1:7" ht="15.6">
      <c r="A22" s="101" t="s">
        <v>206</v>
      </c>
      <c r="B22" s="98"/>
      <c r="C22" s="98" t="s">
        <v>152</v>
      </c>
      <c r="D22" s="98" t="s">
        <v>207</v>
      </c>
      <c r="E22" s="98" t="s">
        <v>162</v>
      </c>
      <c r="F22" s="102" t="s">
        <v>163</v>
      </c>
      <c r="G22" s="100"/>
    </row>
    <row r="23" spans="1:7" ht="15.6">
      <c r="A23" s="101" t="s">
        <v>208</v>
      </c>
      <c r="B23" s="98"/>
      <c r="C23" s="98" t="s">
        <v>152</v>
      </c>
      <c r="D23" s="98" t="s">
        <v>209</v>
      </c>
      <c r="E23" s="98" t="s">
        <v>162</v>
      </c>
      <c r="F23" s="102" t="s">
        <v>163</v>
      </c>
      <c r="G23" s="100"/>
    </row>
    <row r="24" spans="1:7" ht="15.6">
      <c r="A24" s="101" t="s">
        <v>210</v>
      </c>
      <c r="B24" s="98"/>
      <c r="C24" s="98" t="s">
        <v>152</v>
      </c>
      <c r="D24" s="98" t="s">
        <v>211</v>
      </c>
      <c r="E24" s="98" t="s">
        <v>168</v>
      </c>
      <c r="F24" s="102" t="s">
        <v>169</v>
      </c>
      <c r="G24" s="100"/>
    </row>
    <row r="25" spans="1:7" ht="15.6">
      <c r="A25" s="101" t="s">
        <v>212</v>
      </c>
      <c r="B25" s="98"/>
      <c r="C25" s="98" t="s">
        <v>152</v>
      </c>
      <c r="D25" s="98" t="s">
        <v>213</v>
      </c>
      <c r="E25" s="98" t="s">
        <v>214</v>
      </c>
      <c r="F25" s="102" t="s">
        <v>215</v>
      </c>
      <c r="G25" s="100"/>
    </row>
    <row r="26" spans="1:7" ht="15.6">
      <c r="A26" s="101" t="s">
        <v>216</v>
      </c>
      <c r="B26" s="98"/>
      <c r="C26" s="98" t="s">
        <v>152</v>
      </c>
      <c r="D26" s="98" t="s">
        <v>217</v>
      </c>
      <c r="E26" s="98" t="s">
        <v>214</v>
      </c>
      <c r="F26" s="102" t="s">
        <v>215</v>
      </c>
      <c r="G26" s="100"/>
    </row>
    <row r="27" spans="1:7" ht="15.6">
      <c r="A27" s="101" t="s">
        <v>218</v>
      </c>
      <c r="B27" s="98"/>
      <c r="C27" s="98" t="s">
        <v>152</v>
      </c>
      <c r="D27" s="98" t="s">
        <v>219</v>
      </c>
      <c r="E27" s="98" t="s">
        <v>214</v>
      </c>
      <c r="F27" s="102" t="s">
        <v>215</v>
      </c>
      <c r="G27" s="100"/>
    </row>
    <row r="28" spans="1:7" ht="15.6">
      <c r="A28" s="101" t="s">
        <v>220</v>
      </c>
      <c r="B28" s="98"/>
      <c r="C28" s="98" t="s">
        <v>152</v>
      </c>
      <c r="D28" s="98" t="s">
        <v>221</v>
      </c>
      <c r="E28" s="98" t="s">
        <v>214</v>
      </c>
      <c r="F28" s="102" t="s">
        <v>215</v>
      </c>
      <c r="G28" s="100"/>
    </row>
    <row r="29" spans="1:7" ht="15.6">
      <c r="A29" s="101" t="s">
        <v>222</v>
      </c>
      <c r="B29" s="98"/>
      <c r="C29" s="98" t="s">
        <v>152</v>
      </c>
      <c r="D29" s="98" t="s">
        <v>223</v>
      </c>
      <c r="E29" s="98" t="s">
        <v>214</v>
      </c>
      <c r="F29" s="102" t="s">
        <v>215</v>
      </c>
      <c r="G29" s="100"/>
    </row>
    <row r="30" spans="1:7" ht="15.6">
      <c r="A30" s="101" t="s">
        <v>224</v>
      </c>
      <c r="B30" s="98"/>
      <c r="C30" s="98" t="s">
        <v>152</v>
      </c>
      <c r="D30" s="98" t="s">
        <v>225</v>
      </c>
      <c r="E30" s="98" t="s">
        <v>214</v>
      </c>
      <c r="F30" s="102" t="s">
        <v>215</v>
      </c>
      <c r="G30" s="100"/>
    </row>
    <row r="31" spans="1:7" ht="15.6">
      <c r="A31" s="101" t="s">
        <v>226</v>
      </c>
      <c r="B31" s="98"/>
      <c r="C31" s="98" t="s">
        <v>152</v>
      </c>
      <c r="D31" s="98" t="s">
        <v>227</v>
      </c>
      <c r="E31" s="98" t="s">
        <v>196</v>
      </c>
      <c r="F31" s="102" t="s">
        <v>197</v>
      </c>
      <c r="G31" s="100"/>
    </row>
    <row r="32" spans="1:7" ht="15.6">
      <c r="A32" s="101" t="s">
        <v>228</v>
      </c>
      <c r="B32" s="98"/>
      <c r="C32" s="98" t="s">
        <v>152</v>
      </c>
      <c r="D32" s="98" t="s">
        <v>229</v>
      </c>
      <c r="E32" s="98" t="s">
        <v>168</v>
      </c>
      <c r="F32" s="102" t="s">
        <v>169</v>
      </c>
      <c r="G32" s="100"/>
    </row>
    <row r="33" spans="1:8" ht="15.6">
      <c r="A33" s="101" t="s">
        <v>230</v>
      </c>
      <c r="B33" s="98"/>
      <c r="C33" s="98" t="s">
        <v>152</v>
      </c>
      <c r="D33" s="98" t="s">
        <v>231</v>
      </c>
      <c r="E33" s="98" t="s">
        <v>180</v>
      </c>
      <c r="F33" s="102" t="s">
        <v>181</v>
      </c>
      <c r="G33" s="100"/>
    </row>
    <row r="34" spans="1:8" ht="15.6">
      <c r="A34" s="101" t="s">
        <v>232</v>
      </c>
      <c r="B34" s="98"/>
      <c r="C34" s="98" t="s">
        <v>152</v>
      </c>
      <c r="D34" s="98" t="s">
        <v>233</v>
      </c>
      <c r="E34" s="98" t="s">
        <v>168</v>
      </c>
      <c r="F34" s="102" t="s">
        <v>169</v>
      </c>
      <c r="G34" s="100"/>
    </row>
    <row r="35" spans="1:8" ht="15.6">
      <c r="A35" s="101" t="s">
        <v>234</v>
      </c>
      <c r="B35" s="98"/>
      <c r="C35" s="98" t="s">
        <v>152</v>
      </c>
      <c r="D35" s="98" t="s">
        <v>235</v>
      </c>
      <c r="E35" s="98" t="s">
        <v>162</v>
      </c>
      <c r="F35" s="102" t="s">
        <v>163</v>
      </c>
      <c r="G35" s="100"/>
    </row>
    <row r="36" spans="1:8" ht="15.6">
      <c r="A36" s="101" t="s">
        <v>236</v>
      </c>
      <c r="B36" s="98"/>
      <c r="C36" s="98" t="s">
        <v>152</v>
      </c>
      <c r="D36" s="98" t="s">
        <v>237</v>
      </c>
      <c r="E36" s="98" t="s">
        <v>154</v>
      </c>
      <c r="F36" s="102" t="s">
        <v>155</v>
      </c>
      <c r="G36" s="100"/>
    </row>
    <row r="37" spans="1:8" ht="15.6">
      <c r="A37" s="101" t="s">
        <v>238</v>
      </c>
      <c r="B37" s="98"/>
      <c r="C37" s="98" t="s">
        <v>152</v>
      </c>
      <c r="D37" s="98" t="s">
        <v>239</v>
      </c>
      <c r="E37" s="98" t="s">
        <v>180</v>
      </c>
      <c r="F37" s="102" t="s">
        <v>181</v>
      </c>
      <c r="G37" s="100"/>
    </row>
    <row r="38" spans="1:8" ht="15.6">
      <c r="A38" s="101" t="s">
        <v>240</v>
      </c>
      <c r="B38" s="98"/>
      <c r="C38" s="98" t="s">
        <v>152</v>
      </c>
      <c r="D38" s="98" t="s">
        <v>241</v>
      </c>
      <c r="E38" s="98" t="s">
        <v>180</v>
      </c>
      <c r="F38" s="102" t="s">
        <v>181</v>
      </c>
      <c r="G38" s="100"/>
    </row>
    <row r="39" spans="1:8" ht="15.6">
      <c r="A39" s="101" t="s">
        <v>242</v>
      </c>
      <c r="B39" s="98"/>
      <c r="C39" s="98" t="s">
        <v>152</v>
      </c>
      <c r="D39" s="98" t="s">
        <v>243</v>
      </c>
      <c r="E39" s="98" t="s">
        <v>154</v>
      </c>
      <c r="F39" s="102" t="s">
        <v>155</v>
      </c>
      <c r="G39" s="100"/>
    </row>
    <row r="40" spans="1:8" ht="15.6">
      <c r="A40" s="101" t="s">
        <v>244</v>
      </c>
      <c r="B40" s="98"/>
      <c r="C40" s="98" t="s">
        <v>152</v>
      </c>
      <c r="D40" s="98" t="s">
        <v>245</v>
      </c>
      <c r="E40" s="98" t="s">
        <v>180</v>
      </c>
      <c r="F40" s="102" t="s">
        <v>181</v>
      </c>
      <c r="G40" s="100"/>
    </row>
    <row r="41" spans="1:8" ht="15.6">
      <c r="A41" s="101" t="s">
        <v>246</v>
      </c>
      <c r="B41" s="98"/>
      <c r="C41" s="98" t="s">
        <v>152</v>
      </c>
      <c r="D41" s="98" t="s">
        <v>247</v>
      </c>
      <c r="E41" s="98" t="s">
        <v>188</v>
      </c>
      <c r="F41" s="102" t="s">
        <v>189</v>
      </c>
      <c r="G41" s="100"/>
    </row>
    <row r="42" spans="1:8" ht="15.6">
      <c r="A42" s="101" t="s">
        <v>248</v>
      </c>
      <c r="B42" s="98"/>
      <c r="C42" s="98" t="s">
        <v>152</v>
      </c>
      <c r="D42" s="98" t="s">
        <v>249</v>
      </c>
      <c r="E42" s="98" t="s">
        <v>154</v>
      </c>
      <c r="F42" s="102" t="s">
        <v>155</v>
      </c>
      <c r="G42" s="100"/>
    </row>
    <row r="43" spans="1:8" ht="15.6">
      <c r="A43" s="101" t="s">
        <v>250</v>
      </c>
      <c r="B43" s="98" t="s">
        <v>251</v>
      </c>
      <c r="C43" s="98" t="s">
        <v>152</v>
      </c>
      <c r="D43" s="98" t="s">
        <v>252</v>
      </c>
      <c r="E43" s="98" t="s">
        <v>168</v>
      </c>
      <c r="F43" s="102" t="s">
        <v>169</v>
      </c>
      <c r="G43" s="100"/>
    </row>
    <row r="44" spans="1:8" ht="15.6">
      <c r="A44" s="101" t="s">
        <v>253</v>
      </c>
      <c r="B44" s="98" t="s">
        <v>251</v>
      </c>
      <c r="C44" s="98" t="s">
        <v>152</v>
      </c>
      <c r="D44" s="98" t="s">
        <v>254</v>
      </c>
      <c r="E44" s="98" t="s">
        <v>168</v>
      </c>
      <c r="F44" s="102" t="s">
        <v>169</v>
      </c>
      <c r="G44" s="100"/>
    </row>
    <row r="45" spans="1:8" ht="15.6">
      <c r="A45" s="101" t="s">
        <v>255</v>
      </c>
      <c r="B45" s="98" t="s">
        <v>251</v>
      </c>
      <c r="C45" s="98" t="s">
        <v>152</v>
      </c>
      <c r="D45" s="98" t="s">
        <v>256</v>
      </c>
      <c r="E45" s="98" t="s">
        <v>168</v>
      </c>
      <c r="F45" s="102" t="s">
        <v>169</v>
      </c>
      <c r="G45" s="100"/>
    </row>
    <row r="46" spans="1:8" ht="15.6">
      <c r="A46" s="101" t="s">
        <v>257</v>
      </c>
      <c r="B46" s="98" t="s">
        <v>251</v>
      </c>
      <c r="C46" s="98" t="s">
        <v>152</v>
      </c>
      <c r="D46" s="98" t="s">
        <v>258</v>
      </c>
      <c r="E46" s="98" t="s">
        <v>168</v>
      </c>
      <c r="F46" s="102" t="s">
        <v>169</v>
      </c>
      <c r="G46" s="100"/>
    </row>
    <row r="47" spans="1:8" ht="15.6">
      <c r="A47" s="101" t="s">
        <v>228</v>
      </c>
      <c r="B47" s="98" t="s">
        <v>251</v>
      </c>
      <c r="C47" s="98" t="s">
        <v>152</v>
      </c>
      <c r="D47" s="98" t="s">
        <v>229</v>
      </c>
      <c r="E47" s="98" t="s">
        <v>168</v>
      </c>
      <c r="F47" s="102" t="s">
        <v>169</v>
      </c>
      <c r="G47" s="100"/>
    </row>
    <row r="48" spans="1:8" s="4" customFormat="1" ht="15.6">
      <c r="A48" s="101" t="s">
        <v>259</v>
      </c>
      <c r="B48" s="98" t="s">
        <v>251</v>
      </c>
      <c r="C48" s="98" t="s">
        <v>152</v>
      </c>
      <c r="D48" s="98" t="s">
        <v>260</v>
      </c>
      <c r="E48" s="98" t="s">
        <v>168</v>
      </c>
      <c r="F48" s="102" t="s">
        <v>169</v>
      </c>
      <c r="G48" s="103" t="s">
        <v>261</v>
      </c>
      <c r="H48"/>
    </row>
    <row r="49" spans="1:8" ht="15.6">
      <c r="A49" s="101" t="s">
        <v>262</v>
      </c>
      <c r="B49" s="98" t="s">
        <v>251</v>
      </c>
      <c r="C49" s="98" t="s">
        <v>152</v>
      </c>
      <c r="D49" s="98" t="s">
        <v>263</v>
      </c>
      <c r="E49" s="98" t="s">
        <v>168</v>
      </c>
      <c r="F49" s="102" t="s">
        <v>169</v>
      </c>
      <c r="G49" s="103" t="s">
        <v>264</v>
      </c>
    </row>
    <row r="50" spans="1:8" ht="15.6">
      <c r="A50" s="101" t="s">
        <v>265</v>
      </c>
      <c r="B50" s="102" t="s">
        <v>266</v>
      </c>
      <c r="C50" s="98" t="s">
        <v>152</v>
      </c>
      <c r="D50" s="98" t="s">
        <v>267</v>
      </c>
      <c r="E50" s="98" t="s">
        <v>196</v>
      </c>
      <c r="F50" s="102" t="s">
        <v>197</v>
      </c>
      <c r="G50" s="103" t="s">
        <v>268</v>
      </c>
    </row>
    <row r="51" spans="1:8" ht="15.6">
      <c r="A51" s="101" t="s">
        <v>269</v>
      </c>
      <c r="B51" s="102" t="s">
        <v>266</v>
      </c>
      <c r="C51" s="98" t="s">
        <v>152</v>
      </c>
      <c r="D51" s="98" t="s">
        <v>270</v>
      </c>
      <c r="E51" s="98" t="s">
        <v>196</v>
      </c>
      <c r="F51" s="102" t="s">
        <v>197</v>
      </c>
      <c r="G51" s="103" t="s">
        <v>271</v>
      </c>
    </row>
    <row r="52" spans="1:8" ht="15.6">
      <c r="A52" s="101" t="s">
        <v>226</v>
      </c>
      <c r="B52" s="102" t="s">
        <v>266</v>
      </c>
      <c r="C52" s="98" t="s">
        <v>152</v>
      </c>
      <c r="D52" s="98" t="s">
        <v>227</v>
      </c>
      <c r="E52" s="98" t="s">
        <v>196</v>
      </c>
      <c r="F52" s="102" t="s">
        <v>197</v>
      </c>
      <c r="G52" s="103" t="s">
        <v>272</v>
      </c>
    </row>
    <row r="53" spans="1:8" ht="15.6">
      <c r="A53" s="101" t="s">
        <v>273</v>
      </c>
      <c r="B53" s="102" t="s">
        <v>266</v>
      </c>
      <c r="C53" s="98" t="s">
        <v>152</v>
      </c>
      <c r="D53" s="98" t="s">
        <v>274</v>
      </c>
      <c r="E53" s="98" t="s">
        <v>196</v>
      </c>
      <c r="F53" s="102" t="s">
        <v>197</v>
      </c>
      <c r="G53" s="103" t="s">
        <v>275</v>
      </c>
    </row>
    <row r="54" spans="1:8" ht="15.6">
      <c r="A54" s="101" t="s">
        <v>276</v>
      </c>
      <c r="B54" s="102" t="s">
        <v>266</v>
      </c>
      <c r="C54" s="98" t="s">
        <v>152</v>
      </c>
      <c r="D54" s="98" t="s">
        <v>277</v>
      </c>
      <c r="E54" s="98" t="s">
        <v>196</v>
      </c>
      <c r="F54" s="102" t="s">
        <v>197</v>
      </c>
      <c r="G54" s="103" t="s">
        <v>278</v>
      </c>
    </row>
    <row r="55" spans="1:8" ht="15.6">
      <c r="A55" s="101" t="s">
        <v>279</v>
      </c>
      <c r="B55" s="102" t="s">
        <v>266</v>
      </c>
      <c r="C55" s="98" t="s">
        <v>152</v>
      </c>
      <c r="D55" s="98" t="s">
        <v>280</v>
      </c>
      <c r="E55" s="98" t="s">
        <v>196</v>
      </c>
      <c r="F55" s="102" t="s">
        <v>197</v>
      </c>
      <c r="G55" s="103" t="s">
        <v>281</v>
      </c>
    </row>
    <row r="56" spans="1:8" ht="15.6">
      <c r="A56" s="101" t="s">
        <v>282</v>
      </c>
      <c r="B56" s="102" t="s">
        <v>266</v>
      </c>
      <c r="C56" s="98" t="s">
        <v>152</v>
      </c>
      <c r="D56" s="98" t="s">
        <v>283</v>
      </c>
      <c r="E56" s="98" t="s">
        <v>196</v>
      </c>
      <c r="F56" s="102" t="s">
        <v>197</v>
      </c>
      <c r="G56" s="103" t="s">
        <v>284</v>
      </c>
    </row>
    <row r="57" spans="1:8" ht="15.6">
      <c r="A57" s="101" t="s">
        <v>285</v>
      </c>
      <c r="B57" s="102" t="s">
        <v>266</v>
      </c>
      <c r="C57" s="98" t="s">
        <v>152</v>
      </c>
      <c r="D57" s="98" t="s">
        <v>286</v>
      </c>
      <c r="E57" s="98" t="s">
        <v>196</v>
      </c>
      <c r="F57" s="102" t="s">
        <v>197</v>
      </c>
      <c r="G57" s="103" t="s">
        <v>287</v>
      </c>
    </row>
    <row r="58" spans="1:8" s="4" customFormat="1" ht="15.6">
      <c r="A58" s="101" t="s">
        <v>288</v>
      </c>
      <c r="B58" s="102" t="s">
        <v>266</v>
      </c>
      <c r="C58" s="98" t="s">
        <v>152</v>
      </c>
      <c r="D58" s="98" t="s">
        <v>289</v>
      </c>
      <c r="E58" s="98" t="s">
        <v>196</v>
      </c>
      <c r="F58" s="102" t="s">
        <v>197</v>
      </c>
      <c r="G58" s="103" t="s">
        <v>290</v>
      </c>
    </row>
    <row r="59" spans="1:8" ht="15.6">
      <c r="A59" s="101" t="s">
        <v>291</v>
      </c>
      <c r="B59" s="102" t="s">
        <v>266</v>
      </c>
      <c r="C59" s="98" t="s">
        <v>152</v>
      </c>
      <c r="D59" s="98" t="s">
        <v>292</v>
      </c>
      <c r="E59" s="87" t="s">
        <v>196</v>
      </c>
      <c r="F59" s="102" t="s">
        <v>197</v>
      </c>
      <c r="G59" s="103" t="s">
        <v>293</v>
      </c>
    </row>
    <row r="60" spans="1:8" ht="15.6">
      <c r="A60" s="101" t="s">
        <v>294</v>
      </c>
      <c r="B60" s="98" t="s">
        <v>295</v>
      </c>
      <c r="C60" s="98" t="s">
        <v>152</v>
      </c>
      <c r="D60" s="98" t="s">
        <v>296</v>
      </c>
      <c r="E60" s="87" t="s">
        <v>176</v>
      </c>
      <c r="F60" s="102" t="s">
        <v>177</v>
      </c>
      <c r="G60" s="103" t="s">
        <v>297</v>
      </c>
    </row>
    <row r="61" spans="1:8" s="4" customFormat="1" ht="15.6">
      <c r="A61" s="101" t="s">
        <v>298</v>
      </c>
      <c r="B61" s="98" t="s">
        <v>295</v>
      </c>
      <c r="C61" s="98" t="s">
        <v>152</v>
      </c>
      <c r="D61" s="98" t="s">
        <v>299</v>
      </c>
      <c r="E61" s="98" t="s">
        <v>176</v>
      </c>
      <c r="F61" s="102" t="s">
        <v>177</v>
      </c>
      <c r="G61" s="103" t="s">
        <v>300</v>
      </c>
      <c r="H61"/>
    </row>
    <row r="62" spans="1:8" ht="15.6">
      <c r="A62" s="101" t="s">
        <v>301</v>
      </c>
      <c r="B62" s="98" t="s">
        <v>295</v>
      </c>
      <c r="C62" s="98" t="s">
        <v>152</v>
      </c>
      <c r="D62" s="98" t="s">
        <v>302</v>
      </c>
      <c r="E62" s="98" t="s">
        <v>176</v>
      </c>
      <c r="F62" s="102" t="s">
        <v>177</v>
      </c>
      <c r="G62" s="103" t="s">
        <v>303</v>
      </c>
    </row>
    <row r="63" spans="1:8" ht="15.6">
      <c r="A63" s="101" t="s">
        <v>304</v>
      </c>
      <c r="B63" s="98" t="s">
        <v>295</v>
      </c>
      <c r="C63" s="98" t="s">
        <v>152</v>
      </c>
      <c r="D63" s="98" t="s">
        <v>305</v>
      </c>
      <c r="E63" s="98" t="s">
        <v>176</v>
      </c>
      <c r="F63" s="102" t="s">
        <v>177</v>
      </c>
      <c r="G63" s="103" t="s">
        <v>306</v>
      </c>
    </row>
    <row r="64" spans="1:8" ht="15.6">
      <c r="A64" s="101" t="s">
        <v>307</v>
      </c>
      <c r="B64" s="98" t="s">
        <v>295</v>
      </c>
      <c r="C64" s="98" t="s">
        <v>152</v>
      </c>
      <c r="D64" s="98" t="s">
        <v>308</v>
      </c>
      <c r="E64" s="98" t="s">
        <v>176</v>
      </c>
      <c r="F64" s="102" t="s">
        <v>177</v>
      </c>
      <c r="G64" s="103" t="s">
        <v>309</v>
      </c>
    </row>
    <row r="65" spans="1:8" ht="15.6">
      <c r="A65" s="101" t="s">
        <v>310</v>
      </c>
      <c r="B65" s="98" t="s">
        <v>295</v>
      </c>
      <c r="C65" s="98" t="s">
        <v>152</v>
      </c>
      <c r="D65" s="98" t="s">
        <v>311</v>
      </c>
      <c r="E65" s="98" t="s">
        <v>176</v>
      </c>
      <c r="F65" s="102" t="s">
        <v>177</v>
      </c>
      <c r="G65" s="103" t="s">
        <v>312</v>
      </c>
    </row>
    <row r="66" spans="1:8" ht="15.6">
      <c r="A66" s="101" t="s">
        <v>313</v>
      </c>
      <c r="B66" s="98" t="s">
        <v>295</v>
      </c>
      <c r="C66" s="98" t="s">
        <v>152</v>
      </c>
      <c r="D66" s="98" t="s">
        <v>314</v>
      </c>
      <c r="E66" s="98" t="s">
        <v>176</v>
      </c>
      <c r="F66" s="102" t="s">
        <v>177</v>
      </c>
      <c r="G66" s="103" t="s">
        <v>315</v>
      </c>
    </row>
    <row r="67" spans="1:8" ht="15.6">
      <c r="A67" s="101" t="s">
        <v>316</v>
      </c>
      <c r="B67" s="98" t="s">
        <v>295</v>
      </c>
      <c r="C67" s="98" t="s">
        <v>152</v>
      </c>
      <c r="D67" s="98" t="s">
        <v>317</v>
      </c>
      <c r="E67" s="98" t="s">
        <v>176</v>
      </c>
      <c r="F67" s="102" t="s">
        <v>177</v>
      </c>
      <c r="G67" s="103" t="s">
        <v>318</v>
      </c>
    </row>
    <row r="68" spans="1:8" ht="15.6">
      <c r="A68" s="101" t="s">
        <v>319</v>
      </c>
      <c r="B68" s="98" t="s">
        <v>319</v>
      </c>
      <c r="C68" s="98" t="s">
        <v>152</v>
      </c>
      <c r="D68" s="98" t="s">
        <v>320</v>
      </c>
      <c r="E68" s="98" t="s">
        <v>180</v>
      </c>
      <c r="F68" s="102" t="s">
        <v>181</v>
      </c>
      <c r="G68" s="100"/>
    </row>
    <row r="69" spans="1:8" s="4" customFormat="1" ht="15.6">
      <c r="A69" s="101" t="s">
        <v>321</v>
      </c>
      <c r="B69" s="98" t="s">
        <v>319</v>
      </c>
      <c r="C69" s="98" t="s">
        <v>152</v>
      </c>
      <c r="D69" s="98" t="s">
        <v>322</v>
      </c>
      <c r="E69" s="98" t="s">
        <v>180</v>
      </c>
      <c r="F69" s="102" t="s">
        <v>181</v>
      </c>
      <c r="G69" s="100"/>
    </row>
    <row r="70" spans="1:8" ht="15.6">
      <c r="A70" s="101" t="s">
        <v>323</v>
      </c>
      <c r="B70" s="98" t="s">
        <v>324</v>
      </c>
      <c r="C70" s="98" t="s">
        <v>152</v>
      </c>
      <c r="D70" s="98" t="s">
        <v>325</v>
      </c>
      <c r="E70" s="98" t="s">
        <v>154</v>
      </c>
      <c r="F70" s="102" t="s">
        <v>155</v>
      </c>
      <c r="G70" s="100"/>
    </row>
    <row r="71" spans="1:8" s="4" customFormat="1" ht="15.6">
      <c r="A71" s="101" t="s">
        <v>190</v>
      </c>
      <c r="B71" s="98" t="s">
        <v>324</v>
      </c>
      <c r="C71" s="98" t="s">
        <v>152</v>
      </c>
      <c r="D71" s="98" t="s">
        <v>191</v>
      </c>
      <c r="E71" s="98" t="s">
        <v>154</v>
      </c>
      <c r="F71" s="102" t="s">
        <v>155</v>
      </c>
      <c r="G71" s="100"/>
    </row>
    <row r="72" spans="1:8" ht="15.6">
      <c r="A72" s="101" t="s">
        <v>198</v>
      </c>
      <c r="B72" s="98" t="s">
        <v>324</v>
      </c>
      <c r="C72" s="98" t="s">
        <v>152</v>
      </c>
      <c r="D72" s="98" t="s">
        <v>199</v>
      </c>
      <c r="E72" s="98" t="s">
        <v>154</v>
      </c>
      <c r="F72" s="102" t="s">
        <v>155</v>
      </c>
      <c r="G72" s="100"/>
    </row>
    <row r="73" spans="1:8" ht="15.6">
      <c r="A73" s="101" t="s">
        <v>326</v>
      </c>
      <c r="B73" s="98" t="s">
        <v>324</v>
      </c>
      <c r="C73" s="98" t="s">
        <v>152</v>
      </c>
      <c r="D73" s="98" t="s">
        <v>327</v>
      </c>
      <c r="E73" s="98" t="s">
        <v>154</v>
      </c>
      <c r="F73" s="102" t="s">
        <v>155</v>
      </c>
      <c r="G73" s="100"/>
    </row>
    <row r="74" spans="1:8" ht="15.6">
      <c r="A74" s="101" t="s">
        <v>328</v>
      </c>
      <c r="B74" s="98" t="s">
        <v>324</v>
      </c>
      <c r="C74" s="98" t="s">
        <v>152</v>
      </c>
      <c r="D74" s="98" t="s">
        <v>329</v>
      </c>
      <c r="E74" s="98" t="s">
        <v>154</v>
      </c>
      <c r="F74" s="102" t="s">
        <v>155</v>
      </c>
      <c r="G74" s="100"/>
    </row>
    <row r="75" spans="1:8" ht="15.6">
      <c r="A75" s="101" t="s">
        <v>330</v>
      </c>
      <c r="B75" s="98" t="s">
        <v>324</v>
      </c>
      <c r="C75" s="98" t="s">
        <v>152</v>
      </c>
      <c r="D75" s="98" t="s">
        <v>331</v>
      </c>
      <c r="E75" s="98" t="s">
        <v>154</v>
      </c>
      <c r="F75" s="102" t="s">
        <v>155</v>
      </c>
      <c r="G75" s="100"/>
    </row>
    <row r="76" spans="1:8" ht="15.6">
      <c r="A76" s="101" t="s">
        <v>332</v>
      </c>
      <c r="B76" s="98" t="s">
        <v>324</v>
      </c>
      <c r="C76" s="98" t="s">
        <v>152</v>
      </c>
      <c r="D76" s="247" t="s">
        <v>333</v>
      </c>
      <c r="E76" s="247" t="s">
        <v>154</v>
      </c>
      <c r="F76" s="248" t="s">
        <v>155</v>
      </c>
      <c r="G76" s="100"/>
    </row>
    <row r="77" spans="1:8" ht="15.6">
      <c r="A77" s="101" t="s">
        <v>334</v>
      </c>
      <c r="B77" s="98" t="s">
        <v>324</v>
      </c>
      <c r="C77" s="98" t="s">
        <v>152</v>
      </c>
      <c r="D77" s="247" t="s">
        <v>335</v>
      </c>
      <c r="E77" s="247" t="s">
        <v>154</v>
      </c>
      <c r="F77" s="248" t="s">
        <v>155</v>
      </c>
      <c r="G77" s="100"/>
    </row>
    <row r="78" spans="1:8" s="4" customFormat="1" ht="15.6">
      <c r="A78" s="101" t="s">
        <v>248</v>
      </c>
      <c r="B78" s="98" t="s">
        <v>324</v>
      </c>
      <c r="C78" s="98" t="s">
        <v>152</v>
      </c>
      <c r="D78" s="247" t="s">
        <v>249</v>
      </c>
      <c r="E78" s="247" t="s">
        <v>154</v>
      </c>
      <c r="F78" s="248" t="s">
        <v>155</v>
      </c>
      <c r="G78" s="100"/>
      <c r="H78"/>
    </row>
    <row r="79" spans="1:8" ht="15.6">
      <c r="A79" s="101" t="s">
        <v>336</v>
      </c>
      <c r="B79" s="98" t="s">
        <v>337</v>
      </c>
      <c r="C79" s="98" t="s">
        <v>152</v>
      </c>
      <c r="D79" s="247" t="s">
        <v>338</v>
      </c>
      <c r="E79" s="247" t="s">
        <v>154</v>
      </c>
      <c r="F79" s="248" t="s">
        <v>155</v>
      </c>
      <c r="G79" s="100"/>
    </row>
    <row r="80" spans="1:8" ht="15.6">
      <c r="A80" s="101" t="s">
        <v>337</v>
      </c>
      <c r="B80" s="98" t="s">
        <v>337</v>
      </c>
      <c r="C80" s="98" t="s">
        <v>152</v>
      </c>
      <c r="D80" s="247" t="s">
        <v>339</v>
      </c>
      <c r="E80" s="247" t="s">
        <v>154</v>
      </c>
      <c r="F80" s="248" t="s">
        <v>155</v>
      </c>
      <c r="G80" s="100"/>
    </row>
    <row r="81" spans="1:7" ht="15.6">
      <c r="A81" s="101" t="s">
        <v>340</v>
      </c>
      <c r="B81" s="98" t="s">
        <v>341</v>
      </c>
      <c r="C81" s="98" t="s">
        <v>152</v>
      </c>
      <c r="D81" s="247" t="s">
        <v>342</v>
      </c>
      <c r="E81" s="247" t="s">
        <v>158</v>
      </c>
      <c r="F81" s="248" t="s">
        <v>159</v>
      </c>
      <c r="G81" s="100"/>
    </row>
    <row r="82" spans="1:7" ht="15.6">
      <c r="A82" s="101" t="s">
        <v>343</v>
      </c>
      <c r="B82" s="98" t="s">
        <v>341</v>
      </c>
      <c r="C82" s="98" t="s">
        <v>152</v>
      </c>
      <c r="D82" s="247" t="s">
        <v>344</v>
      </c>
      <c r="E82" s="247" t="s">
        <v>158</v>
      </c>
      <c r="F82" s="248" t="s">
        <v>159</v>
      </c>
      <c r="G82" s="100"/>
    </row>
    <row r="83" spans="1:7" ht="15.6">
      <c r="A83" s="101" t="s">
        <v>345</v>
      </c>
      <c r="B83" s="98" t="s">
        <v>341</v>
      </c>
      <c r="C83" s="98" t="s">
        <v>152</v>
      </c>
      <c r="D83" s="247" t="s">
        <v>346</v>
      </c>
      <c r="E83" s="247" t="s">
        <v>158</v>
      </c>
      <c r="F83" s="248" t="s">
        <v>159</v>
      </c>
      <c r="G83" s="100"/>
    </row>
    <row r="84" spans="1:7" s="4" customFormat="1" ht="15.6">
      <c r="A84" s="101" t="s">
        <v>347</v>
      </c>
      <c r="B84" s="98" t="s">
        <v>341</v>
      </c>
      <c r="C84" s="98" t="s">
        <v>152</v>
      </c>
      <c r="D84" s="247" t="s">
        <v>348</v>
      </c>
      <c r="E84" s="247" t="s">
        <v>158</v>
      </c>
      <c r="F84" s="248" t="s">
        <v>159</v>
      </c>
      <c r="G84" s="100"/>
    </row>
    <row r="85" spans="1:7" ht="15.6">
      <c r="A85" s="101" t="s">
        <v>349</v>
      </c>
      <c r="B85" s="98" t="s">
        <v>341</v>
      </c>
      <c r="C85" s="98" t="s">
        <v>152</v>
      </c>
      <c r="D85" s="247" t="s">
        <v>350</v>
      </c>
      <c r="E85" s="247" t="s">
        <v>158</v>
      </c>
      <c r="F85" s="248" t="s">
        <v>159</v>
      </c>
      <c r="G85" s="100"/>
    </row>
    <row r="86" spans="1:7" ht="15.6">
      <c r="A86" s="101" t="s">
        <v>351</v>
      </c>
      <c r="B86" s="98" t="s">
        <v>341</v>
      </c>
      <c r="C86" s="98" t="s">
        <v>152</v>
      </c>
      <c r="D86" s="247" t="s">
        <v>352</v>
      </c>
      <c r="E86" s="247" t="s">
        <v>158</v>
      </c>
      <c r="F86" s="248" t="s">
        <v>159</v>
      </c>
      <c r="G86" s="100"/>
    </row>
    <row r="87" spans="1:7" ht="15.6">
      <c r="A87" s="101" t="s">
        <v>353</v>
      </c>
      <c r="B87" s="98" t="s">
        <v>341</v>
      </c>
      <c r="C87" s="98" t="s">
        <v>152</v>
      </c>
      <c r="D87" s="247" t="s">
        <v>354</v>
      </c>
      <c r="E87" s="247" t="s">
        <v>158</v>
      </c>
      <c r="F87" s="248" t="s">
        <v>159</v>
      </c>
      <c r="G87" s="100"/>
    </row>
    <row r="88" spans="1:7" ht="15.6">
      <c r="A88" s="101" t="s">
        <v>355</v>
      </c>
      <c r="B88" s="98" t="s">
        <v>356</v>
      </c>
      <c r="C88" s="98" t="s">
        <v>152</v>
      </c>
      <c r="D88" s="247" t="s">
        <v>357</v>
      </c>
      <c r="E88" s="247" t="s">
        <v>176</v>
      </c>
      <c r="F88" s="248" t="s">
        <v>177</v>
      </c>
      <c r="G88" s="100"/>
    </row>
    <row r="89" spans="1:7" ht="15.6">
      <c r="A89" s="101" t="s">
        <v>356</v>
      </c>
      <c r="B89" s="98" t="s">
        <v>356</v>
      </c>
      <c r="C89" s="98" t="s">
        <v>152</v>
      </c>
      <c r="D89" s="247" t="s">
        <v>358</v>
      </c>
      <c r="E89" s="247" t="s">
        <v>176</v>
      </c>
      <c r="F89" s="248" t="s">
        <v>177</v>
      </c>
      <c r="G89" s="100"/>
    </row>
    <row r="90" spans="1:7" ht="15.6">
      <c r="A90" s="101" t="s">
        <v>359</v>
      </c>
      <c r="B90" s="98" t="s">
        <v>360</v>
      </c>
      <c r="C90" s="98" t="s">
        <v>152</v>
      </c>
      <c r="D90" s="247" t="s">
        <v>361</v>
      </c>
      <c r="E90" s="247" t="s">
        <v>154</v>
      </c>
      <c r="F90" s="248" t="s">
        <v>155</v>
      </c>
      <c r="G90" s="100"/>
    </row>
    <row r="91" spans="1:7" ht="15.6">
      <c r="A91" s="101" t="s">
        <v>362</v>
      </c>
      <c r="B91" s="98" t="s">
        <v>360</v>
      </c>
      <c r="C91" s="98" t="s">
        <v>152</v>
      </c>
      <c r="D91" s="247" t="s">
        <v>363</v>
      </c>
      <c r="E91" s="247" t="s">
        <v>154</v>
      </c>
      <c r="F91" s="248" t="s">
        <v>155</v>
      </c>
      <c r="G91" s="100"/>
    </row>
    <row r="92" spans="1:7" ht="15.6">
      <c r="A92" s="101" t="s">
        <v>364</v>
      </c>
      <c r="B92" s="98" t="s">
        <v>360</v>
      </c>
      <c r="C92" s="98" t="s">
        <v>152</v>
      </c>
      <c r="D92" s="247" t="s">
        <v>365</v>
      </c>
      <c r="E92" s="247" t="s">
        <v>154</v>
      </c>
      <c r="F92" s="248" t="s">
        <v>155</v>
      </c>
      <c r="G92" s="100"/>
    </row>
    <row r="93" spans="1:7" ht="15.6">
      <c r="A93" s="101" t="s">
        <v>366</v>
      </c>
      <c r="B93" s="98" t="s">
        <v>360</v>
      </c>
      <c r="C93" s="98" t="s">
        <v>152</v>
      </c>
      <c r="D93" s="247" t="s">
        <v>367</v>
      </c>
      <c r="E93" s="247" t="s">
        <v>154</v>
      </c>
      <c r="F93" s="248" t="s">
        <v>155</v>
      </c>
      <c r="G93" s="100"/>
    </row>
    <row r="94" spans="1:7" ht="15.6">
      <c r="A94" s="101" t="s">
        <v>368</v>
      </c>
      <c r="B94" s="98" t="s">
        <v>360</v>
      </c>
      <c r="C94" s="98" t="s">
        <v>152</v>
      </c>
      <c r="D94" s="247" t="s">
        <v>369</v>
      </c>
      <c r="E94" s="247" t="s">
        <v>154</v>
      </c>
      <c r="F94" s="248" t="s">
        <v>155</v>
      </c>
      <c r="G94" s="100"/>
    </row>
    <row r="95" spans="1:7" s="4" customFormat="1" ht="15.6">
      <c r="A95" s="101" t="s">
        <v>360</v>
      </c>
      <c r="B95" s="98" t="s">
        <v>360</v>
      </c>
      <c r="C95" s="98" t="s">
        <v>152</v>
      </c>
      <c r="D95" s="247" t="s">
        <v>370</v>
      </c>
      <c r="E95" s="247" t="s">
        <v>154</v>
      </c>
      <c r="F95" s="248" t="s">
        <v>155</v>
      </c>
      <c r="G95" s="100"/>
    </row>
    <row r="96" spans="1:7" ht="15.6">
      <c r="A96" s="101" t="s">
        <v>371</v>
      </c>
      <c r="B96" s="98" t="s">
        <v>360</v>
      </c>
      <c r="C96" s="98" t="s">
        <v>152</v>
      </c>
      <c r="D96" s="247" t="s">
        <v>372</v>
      </c>
      <c r="E96" s="247" t="s">
        <v>154</v>
      </c>
      <c r="F96" s="248" t="s">
        <v>155</v>
      </c>
      <c r="G96" s="100"/>
    </row>
    <row r="97" spans="1:7" ht="15.6">
      <c r="A97" s="101" t="s">
        <v>373</v>
      </c>
      <c r="B97" s="98" t="s">
        <v>374</v>
      </c>
      <c r="C97" s="98" t="s">
        <v>152</v>
      </c>
      <c r="D97" s="247" t="s">
        <v>375</v>
      </c>
      <c r="E97" s="247" t="s">
        <v>158</v>
      </c>
      <c r="F97" s="249" t="s">
        <v>159</v>
      </c>
      <c r="G97" s="100"/>
    </row>
    <row r="98" spans="1:7" ht="15.6">
      <c r="A98" s="101" t="s">
        <v>376</v>
      </c>
      <c r="B98" s="98" t="s">
        <v>374</v>
      </c>
      <c r="C98" s="98" t="s">
        <v>152</v>
      </c>
      <c r="D98" s="250" t="s">
        <v>377</v>
      </c>
      <c r="E98" s="250" t="s">
        <v>158</v>
      </c>
      <c r="F98" s="251" t="s">
        <v>159</v>
      </c>
      <c r="G98" s="100"/>
    </row>
    <row r="99" spans="1:7" ht="15.6">
      <c r="A99" s="101" t="s">
        <v>378</v>
      </c>
      <c r="B99" s="98" t="s">
        <v>374</v>
      </c>
      <c r="C99" s="98" t="s">
        <v>152</v>
      </c>
      <c r="D99" s="250" t="s">
        <v>379</v>
      </c>
      <c r="E99" s="250" t="s">
        <v>158</v>
      </c>
      <c r="F99" s="251" t="s">
        <v>159</v>
      </c>
      <c r="G99" s="100"/>
    </row>
    <row r="100" spans="1:7" ht="15.6">
      <c r="A100" s="101" t="s">
        <v>374</v>
      </c>
      <c r="B100" s="98" t="s">
        <v>374</v>
      </c>
      <c r="C100" s="98" t="s">
        <v>152</v>
      </c>
      <c r="D100" s="247" t="s">
        <v>380</v>
      </c>
      <c r="E100" s="247" t="s">
        <v>158</v>
      </c>
      <c r="F100" s="248" t="s">
        <v>159</v>
      </c>
      <c r="G100" s="100"/>
    </row>
    <row r="101" spans="1:7" s="4" customFormat="1" ht="15.6">
      <c r="A101" s="101" t="s">
        <v>381</v>
      </c>
      <c r="B101" s="98" t="s">
        <v>382</v>
      </c>
      <c r="C101" s="98" t="s">
        <v>152</v>
      </c>
      <c r="D101" s="247" t="s">
        <v>383</v>
      </c>
      <c r="E101" s="247" t="s">
        <v>180</v>
      </c>
      <c r="F101" s="248" t="s">
        <v>181</v>
      </c>
      <c r="G101" s="100"/>
    </row>
    <row r="102" spans="1:7" ht="15.6">
      <c r="A102" s="101" t="s">
        <v>384</v>
      </c>
      <c r="B102" s="98" t="s">
        <v>382</v>
      </c>
      <c r="C102" s="98" t="s">
        <v>152</v>
      </c>
      <c r="D102" s="250" t="s">
        <v>385</v>
      </c>
      <c r="E102" s="250" t="s">
        <v>180</v>
      </c>
      <c r="F102" s="251" t="s">
        <v>181</v>
      </c>
      <c r="G102" s="100"/>
    </row>
    <row r="103" spans="1:7" ht="15.6">
      <c r="A103" s="101" t="s">
        <v>386</v>
      </c>
      <c r="B103" s="98" t="s">
        <v>382</v>
      </c>
      <c r="C103" s="98" t="s">
        <v>152</v>
      </c>
      <c r="D103" s="250" t="s">
        <v>387</v>
      </c>
      <c r="E103" s="250" t="s">
        <v>180</v>
      </c>
      <c r="F103" s="251" t="s">
        <v>181</v>
      </c>
      <c r="G103" s="100"/>
    </row>
    <row r="104" spans="1:7" ht="15.6">
      <c r="A104" s="101" t="s">
        <v>388</v>
      </c>
      <c r="B104" s="98" t="s">
        <v>382</v>
      </c>
      <c r="C104" s="98" t="s">
        <v>152</v>
      </c>
      <c r="D104" s="250" t="s">
        <v>389</v>
      </c>
      <c r="E104" s="250" t="s">
        <v>180</v>
      </c>
      <c r="F104" s="251" t="s">
        <v>181</v>
      </c>
      <c r="G104" s="100"/>
    </row>
    <row r="105" spans="1:7" ht="15.6">
      <c r="A105" s="101" t="s">
        <v>390</v>
      </c>
      <c r="B105" s="98" t="s">
        <v>382</v>
      </c>
      <c r="C105" s="98" t="s">
        <v>152</v>
      </c>
      <c r="D105" s="250" t="s">
        <v>391</v>
      </c>
      <c r="E105" s="250" t="s">
        <v>180</v>
      </c>
      <c r="F105" s="251" t="s">
        <v>181</v>
      </c>
      <c r="G105" s="100"/>
    </row>
    <row r="106" spans="1:7" ht="15.6">
      <c r="A106" s="101" t="s">
        <v>392</v>
      </c>
      <c r="B106" s="98" t="s">
        <v>382</v>
      </c>
      <c r="C106" s="98" t="s">
        <v>152</v>
      </c>
      <c r="D106" s="250" t="s">
        <v>393</v>
      </c>
      <c r="E106" s="250" t="s">
        <v>180</v>
      </c>
      <c r="F106" s="251" t="s">
        <v>181</v>
      </c>
      <c r="G106" s="100"/>
    </row>
    <row r="107" spans="1:7" ht="15.6">
      <c r="A107" s="101" t="s">
        <v>394</v>
      </c>
      <c r="B107" s="98" t="s">
        <v>382</v>
      </c>
      <c r="C107" s="98" t="s">
        <v>152</v>
      </c>
      <c r="D107" s="250" t="s">
        <v>395</v>
      </c>
      <c r="E107" s="250" t="s">
        <v>180</v>
      </c>
      <c r="F107" s="251" t="s">
        <v>181</v>
      </c>
      <c r="G107" s="100"/>
    </row>
    <row r="108" spans="1:7" ht="15.6">
      <c r="A108" s="101" t="s">
        <v>396</v>
      </c>
      <c r="B108" s="98" t="s">
        <v>382</v>
      </c>
      <c r="C108" s="98" t="s">
        <v>152</v>
      </c>
      <c r="D108" s="250" t="s">
        <v>397</v>
      </c>
      <c r="E108" s="250" t="s">
        <v>180</v>
      </c>
      <c r="F108" s="251" t="s">
        <v>181</v>
      </c>
      <c r="G108" s="100"/>
    </row>
    <row r="109" spans="1:7" ht="15.6">
      <c r="A109" s="101" t="s">
        <v>398</v>
      </c>
      <c r="B109" s="98" t="s">
        <v>382</v>
      </c>
      <c r="C109" s="98" t="s">
        <v>152</v>
      </c>
      <c r="D109" s="250" t="s">
        <v>399</v>
      </c>
      <c r="E109" s="250" t="s">
        <v>180</v>
      </c>
      <c r="F109" s="251" t="s">
        <v>181</v>
      </c>
      <c r="G109" s="100"/>
    </row>
    <row r="110" spans="1:7" ht="15.6">
      <c r="A110" s="101" t="s">
        <v>382</v>
      </c>
      <c r="B110" s="98" t="s">
        <v>382</v>
      </c>
      <c r="C110" s="98" t="s">
        <v>152</v>
      </c>
      <c r="D110" s="250" t="s">
        <v>400</v>
      </c>
      <c r="E110" s="250" t="s">
        <v>180</v>
      </c>
      <c r="F110" s="251" t="s">
        <v>181</v>
      </c>
      <c r="G110" s="100"/>
    </row>
    <row r="111" spans="1:7" ht="15.6">
      <c r="A111" s="101" t="s">
        <v>401</v>
      </c>
      <c r="B111" s="98" t="s">
        <v>402</v>
      </c>
      <c r="C111" s="98" t="s">
        <v>152</v>
      </c>
      <c r="D111" s="250" t="s">
        <v>403</v>
      </c>
      <c r="E111" s="250" t="s">
        <v>176</v>
      </c>
      <c r="F111" s="251" t="s">
        <v>177</v>
      </c>
      <c r="G111" s="100"/>
    </row>
    <row r="112" spans="1:7" ht="15.6">
      <c r="A112" s="101" t="s">
        <v>404</v>
      </c>
      <c r="B112" s="98" t="s">
        <v>402</v>
      </c>
      <c r="C112" s="98" t="s">
        <v>152</v>
      </c>
      <c r="D112" s="250" t="s">
        <v>405</v>
      </c>
      <c r="E112" s="250" t="s">
        <v>176</v>
      </c>
      <c r="F112" s="251" t="s">
        <v>177</v>
      </c>
      <c r="G112" s="100"/>
    </row>
    <row r="113" spans="1:7" ht="15.6">
      <c r="A113" s="101" t="s">
        <v>406</v>
      </c>
      <c r="B113" s="98" t="s">
        <v>402</v>
      </c>
      <c r="C113" s="98" t="s">
        <v>152</v>
      </c>
      <c r="D113" s="250" t="s">
        <v>407</v>
      </c>
      <c r="E113" s="250" t="s">
        <v>176</v>
      </c>
      <c r="F113" s="251" t="s">
        <v>177</v>
      </c>
      <c r="G113" s="100"/>
    </row>
    <row r="114" spans="1:7" ht="15.6">
      <c r="A114" s="101" t="s">
        <v>408</v>
      </c>
      <c r="B114" s="98" t="s">
        <v>402</v>
      </c>
      <c r="C114" s="98" t="s">
        <v>152</v>
      </c>
      <c r="D114" s="250" t="s">
        <v>409</v>
      </c>
      <c r="E114" s="250" t="s">
        <v>176</v>
      </c>
      <c r="F114" s="251" t="s">
        <v>177</v>
      </c>
      <c r="G114" s="100"/>
    </row>
    <row r="115" spans="1:7" ht="15.6">
      <c r="A115" s="101" t="s">
        <v>402</v>
      </c>
      <c r="B115" s="98" t="s">
        <v>402</v>
      </c>
      <c r="C115" s="98" t="s">
        <v>152</v>
      </c>
      <c r="D115" s="250" t="s">
        <v>410</v>
      </c>
      <c r="E115" s="250" t="s">
        <v>176</v>
      </c>
      <c r="F115" s="251" t="s">
        <v>177</v>
      </c>
      <c r="G115" s="100"/>
    </row>
    <row r="116" spans="1:7" ht="15.6">
      <c r="A116" s="101" t="s">
        <v>411</v>
      </c>
      <c r="B116" s="98" t="s">
        <v>402</v>
      </c>
      <c r="C116" s="98" t="s">
        <v>152</v>
      </c>
      <c r="D116" s="250" t="s">
        <v>412</v>
      </c>
      <c r="E116" s="250" t="s">
        <v>176</v>
      </c>
      <c r="F116" s="251" t="s">
        <v>177</v>
      </c>
      <c r="G116" s="100"/>
    </row>
    <row r="117" spans="1:7" ht="15.6">
      <c r="A117" s="101" t="s">
        <v>413</v>
      </c>
      <c r="B117" s="98" t="s">
        <v>414</v>
      </c>
      <c r="C117" s="98" t="s">
        <v>152</v>
      </c>
      <c r="D117" s="250" t="s">
        <v>415</v>
      </c>
      <c r="E117" s="250" t="s">
        <v>214</v>
      </c>
      <c r="F117" s="251" t="s">
        <v>215</v>
      </c>
      <c r="G117" s="100"/>
    </row>
    <row r="118" spans="1:7" ht="15.6">
      <c r="A118" s="101" t="s">
        <v>416</v>
      </c>
      <c r="B118" s="98" t="s">
        <v>414</v>
      </c>
      <c r="C118" s="98" t="s">
        <v>152</v>
      </c>
      <c r="D118" s="250" t="s">
        <v>417</v>
      </c>
      <c r="E118" s="250" t="s">
        <v>214</v>
      </c>
      <c r="F118" s="251" t="s">
        <v>215</v>
      </c>
      <c r="G118" s="100"/>
    </row>
    <row r="119" spans="1:7" ht="15.6">
      <c r="A119" s="101" t="s">
        <v>418</v>
      </c>
      <c r="B119" s="98" t="s">
        <v>414</v>
      </c>
      <c r="C119" s="98" t="s">
        <v>152</v>
      </c>
      <c r="D119" s="250" t="s">
        <v>419</v>
      </c>
      <c r="E119" s="250" t="s">
        <v>214</v>
      </c>
      <c r="F119" s="251" t="s">
        <v>215</v>
      </c>
      <c r="G119" s="100"/>
    </row>
    <row r="120" spans="1:7" ht="15.6">
      <c r="A120" s="101" t="s">
        <v>420</v>
      </c>
      <c r="B120" s="98" t="s">
        <v>414</v>
      </c>
      <c r="C120" s="98" t="s">
        <v>152</v>
      </c>
      <c r="D120" s="250" t="s">
        <v>421</v>
      </c>
      <c r="E120" s="250" t="s">
        <v>214</v>
      </c>
      <c r="F120" s="251" t="s">
        <v>215</v>
      </c>
      <c r="G120" s="100"/>
    </row>
    <row r="121" spans="1:7" ht="15.6">
      <c r="A121" s="101" t="s">
        <v>422</v>
      </c>
      <c r="B121" s="98" t="s">
        <v>414</v>
      </c>
      <c r="C121" s="98" t="s">
        <v>152</v>
      </c>
      <c r="D121" s="250" t="s">
        <v>423</v>
      </c>
      <c r="E121" s="250" t="s">
        <v>214</v>
      </c>
      <c r="F121" s="251" t="s">
        <v>215</v>
      </c>
      <c r="G121" s="100"/>
    </row>
    <row r="122" spans="1:7" s="4" customFormat="1" ht="15.6">
      <c r="A122" s="101" t="s">
        <v>424</v>
      </c>
      <c r="B122" s="98" t="s">
        <v>414</v>
      </c>
      <c r="C122" s="98" t="s">
        <v>152</v>
      </c>
      <c r="D122" s="250" t="s">
        <v>425</v>
      </c>
      <c r="E122" s="250" t="s">
        <v>214</v>
      </c>
      <c r="F122" s="251" t="s">
        <v>215</v>
      </c>
      <c r="G122" s="100"/>
    </row>
    <row r="123" spans="1:7" ht="15.6">
      <c r="A123" s="101" t="s">
        <v>426</v>
      </c>
      <c r="B123" s="98" t="s">
        <v>414</v>
      </c>
      <c r="C123" s="98" t="s">
        <v>152</v>
      </c>
      <c r="D123" s="250" t="s">
        <v>427</v>
      </c>
      <c r="E123" s="250" t="s">
        <v>214</v>
      </c>
      <c r="F123" s="251" t="s">
        <v>215</v>
      </c>
      <c r="G123" s="100"/>
    </row>
    <row r="124" spans="1:7" ht="15.6">
      <c r="A124" s="101" t="s">
        <v>428</v>
      </c>
      <c r="B124" s="98" t="s">
        <v>414</v>
      </c>
      <c r="C124" s="98" t="s">
        <v>152</v>
      </c>
      <c r="D124" s="250" t="s">
        <v>429</v>
      </c>
      <c r="E124" s="250" t="s">
        <v>214</v>
      </c>
      <c r="F124" s="251" t="s">
        <v>215</v>
      </c>
      <c r="G124" s="100"/>
    </row>
    <row r="125" spans="1:7" ht="15.6">
      <c r="A125" s="101" t="s">
        <v>430</v>
      </c>
      <c r="B125" s="98" t="s">
        <v>414</v>
      </c>
      <c r="C125" s="98" t="s">
        <v>152</v>
      </c>
      <c r="D125" s="250" t="s">
        <v>431</v>
      </c>
      <c r="E125" s="250" t="s">
        <v>214</v>
      </c>
      <c r="F125" s="251" t="s">
        <v>215</v>
      </c>
      <c r="G125" s="100"/>
    </row>
    <row r="126" spans="1:7" ht="15.6">
      <c r="A126" s="101" t="s">
        <v>432</v>
      </c>
      <c r="B126" s="98" t="s">
        <v>433</v>
      </c>
      <c r="C126" s="98" t="s">
        <v>152</v>
      </c>
      <c r="D126" s="250" t="s">
        <v>434</v>
      </c>
      <c r="E126" s="250" t="s">
        <v>214</v>
      </c>
      <c r="F126" s="251" t="s">
        <v>215</v>
      </c>
      <c r="G126" s="100"/>
    </row>
    <row r="127" spans="1:7" ht="15.6">
      <c r="A127" s="101" t="s">
        <v>413</v>
      </c>
      <c r="B127" s="98" t="s">
        <v>433</v>
      </c>
      <c r="C127" s="98" t="s">
        <v>152</v>
      </c>
      <c r="D127" s="250" t="s">
        <v>415</v>
      </c>
      <c r="E127" s="250" t="s">
        <v>214</v>
      </c>
      <c r="F127" s="251" t="s">
        <v>215</v>
      </c>
      <c r="G127" s="100"/>
    </row>
    <row r="128" spans="1:7" ht="15.6">
      <c r="A128" s="101" t="s">
        <v>435</v>
      </c>
      <c r="B128" s="98" t="s">
        <v>433</v>
      </c>
      <c r="C128" s="98" t="s">
        <v>152</v>
      </c>
      <c r="D128" s="250" t="s">
        <v>436</v>
      </c>
      <c r="E128" s="250" t="s">
        <v>214</v>
      </c>
      <c r="F128" s="251" t="s">
        <v>215</v>
      </c>
      <c r="G128" s="100"/>
    </row>
    <row r="129" spans="1:7" ht="15.6">
      <c r="A129" s="101" t="s">
        <v>437</v>
      </c>
      <c r="B129" s="98" t="s">
        <v>433</v>
      </c>
      <c r="C129" s="98" t="s">
        <v>152</v>
      </c>
      <c r="D129" s="250" t="s">
        <v>438</v>
      </c>
      <c r="E129" s="250" t="s">
        <v>214</v>
      </c>
      <c r="F129" s="251" t="s">
        <v>215</v>
      </c>
      <c r="G129" s="100"/>
    </row>
    <row r="130" spans="1:7" ht="15.6">
      <c r="A130" s="101" t="s">
        <v>433</v>
      </c>
      <c r="B130" s="98" t="s">
        <v>433</v>
      </c>
      <c r="C130" s="98" t="s">
        <v>152</v>
      </c>
      <c r="D130" s="250" t="s">
        <v>439</v>
      </c>
      <c r="E130" s="250" t="s">
        <v>214</v>
      </c>
      <c r="F130" s="251" t="s">
        <v>215</v>
      </c>
      <c r="G130" s="100"/>
    </row>
    <row r="131" spans="1:7" ht="15.6">
      <c r="A131" s="101" t="s">
        <v>440</v>
      </c>
      <c r="B131" s="98" t="s">
        <v>433</v>
      </c>
      <c r="C131" s="98" t="s">
        <v>152</v>
      </c>
      <c r="D131" s="250" t="s">
        <v>441</v>
      </c>
      <c r="E131" s="250" t="s">
        <v>214</v>
      </c>
      <c r="F131" s="251" t="s">
        <v>215</v>
      </c>
      <c r="G131" s="100"/>
    </row>
    <row r="132" spans="1:7" ht="15.6">
      <c r="A132" s="101" t="s">
        <v>442</v>
      </c>
      <c r="B132" s="98" t="s">
        <v>433</v>
      </c>
      <c r="C132" s="98" t="s">
        <v>152</v>
      </c>
      <c r="D132" s="250" t="s">
        <v>443</v>
      </c>
      <c r="E132" s="250" t="s">
        <v>214</v>
      </c>
      <c r="F132" s="251" t="s">
        <v>215</v>
      </c>
      <c r="G132" s="100"/>
    </row>
    <row r="133" spans="1:7" s="4" customFormat="1" ht="15.6">
      <c r="A133" s="101" t="s">
        <v>444</v>
      </c>
      <c r="B133" s="98" t="s">
        <v>444</v>
      </c>
      <c r="C133" s="98" t="s">
        <v>152</v>
      </c>
      <c r="D133" s="250" t="s">
        <v>445</v>
      </c>
      <c r="E133" s="250" t="s">
        <v>196</v>
      </c>
      <c r="F133" s="251" t="s">
        <v>197</v>
      </c>
      <c r="G133" s="100"/>
    </row>
    <row r="134" spans="1:7" ht="15.6">
      <c r="A134" s="101" t="s">
        <v>446</v>
      </c>
      <c r="B134" s="98" t="s">
        <v>444</v>
      </c>
      <c r="C134" s="98" t="s">
        <v>152</v>
      </c>
      <c r="D134" s="247" t="s">
        <v>447</v>
      </c>
      <c r="E134" s="247" t="s">
        <v>196</v>
      </c>
      <c r="F134" s="248" t="s">
        <v>197</v>
      </c>
      <c r="G134" s="100"/>
    </row>
    <row r="135" spans="1:7" ht="15.6">
      <c r="A135" s="101" t="s">
        <v>448</v>
      </c>
      <c r="B135" s="98" t="s">
        <v>444</v>
      </c>
      <c r="C135" s="98" t="s">
        <v>152</v>
      </c>
      <c r="D135" s="247" t="s">
        <v>449</v>
      </c>
      <c r="E135" s="247" t="s">
        <v>196</v>
      </c>
      <c r="F135" s="249" t="s">
        <v>197</v>
      </c>
      <c r="G135" s="100"/>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election activeCell="E121" sqref="E121"/>
    </sheetView>
  </sheetViews>
  <sheetFormatPr defaultColWidth="9.41796875" defaultRowHeight="14.4"/>
  <cols>
    <col min="1" max="1" width="49.41796875" customWidth="1"/>
    <col min="2" max="2" width="33.41796875" bestFit="1" customWidth="1"/>
    <col min="3" max="3" width="13.41796875" customWidth="1"/>
    <col min="4" max="5" width="25.15625" customWidth="1"/>
    <col min="6" max="6" width="29.26171875" bestFit="1" customWidth="1"/>
    <col min="7" max="7" width="21.83984375" bestFit="1" customWidth="1"/>
    <col min="8" max="8" width="18.41796875" customWidth="1"/>
  </cols>
  <sheetData>
    <row r="1" spans="1:7" s="44" customFormat="1" ht="37.5" customHeight="1">
      <c r="A1" s="64" t="s">
        <v>450</v>
      </c>
    </row>
    <row r="2" spans="1:7" ht="15.3">
      <c r="A2" s="93" t="s">
        <v>144</v>
      </c>
      <c r="B2" s="93" t="s">
        <v>145</v>
      </c>
      <c r="C2" s="104" t="s">
        <v>146</v>
      </c>
      <c r="D2" s="93" t="s">
        <v>147</v>
      </c>
      <c r="E2" s="93" t="s">
        <v>148</v>
      </c>
      <c r="F2" s="94" t="s">
        <v>149</v>
      </c>
      <c r="G2" s="105" t="s">
        <v>150</v>
      </c>
    </row>
    <row r="3" spans="1:7" ht="15.6">
      <c r="A3" s="97" t="s">
        <v>451</v>
      </c>
      <c r="B3" s="99"/>
      <c r="C3" s="97" t="s">
        <v>452</v>
      </c>
      <c r="D3" s="101" t="s">
        <v>453</v>
      </c>
      <c r="E3" s="97" t="s">
        <v>168</v>
      </c>
      <c r="F3" s="99" t="s">
        <v>169</v>
      </c>
      <c r="G3" s="100"/>
    </row>
    <row r="4" spans="1:7" ht="15.6">
      <c r="A4" s="98" t="s">
        <v>250</v>
      </c>
      <c r="B4" s="102"/>
      <c r="C4" s="98" t="s">
        <v>452</v>
      </c>
      <c r="D4" s="101" t="s">
        <v>252</v>
      </c>
      <c r="E4" s="98" t="s">
        <v>168</v>
      </c>
      <c r="F4" s="102" t="s">
        <v>169</v>
      </c>
      <c r="G4" s="100"/>
    </row>
    <row r="5" spans="1:7" ht="15.6">
      <c r="A5" s="98" t="s">
        <v>212</v>
      </c>
      <c r="B5" s="102"/>
      <c r="C5" s="98" t="s">
        <v>452</v>
      </c>
      <c r="D5" s="101" t="s">
        <v>213</v>
      </c>
      <c r="E5" s="98" t="s">
        <v>214</v>
      </c>
      <c r="F5" s="102" t="s">
        <v>215</v>
      </c>
      <c r="G5" s="100"/>
    </row>
    <row r="6" spans="1:7" ht="15.6">
      <c r="A6" s="98" t="s">
        <v>151</v>
      </c>
      <c r="B6" s="102"/>
      <c r="C6" s="98" t="s">
        <v>452</v>
      </c>
      <c r="D6" s="101" t="s">
        <v>153</v>
      </c>
      <c r="E6" s="98" t="s">
        <v>154</v>
      </c>
      <c r="F6" s="102" t="s">
        <v>155</v>
      </c>
      <c r="G6" s="100"/>
    </row>
    <row r="7" spans="1:7" ht="15.6">
      <c r="A7" s="98" t="s">
        <v>454</v>
      </c>
      <c r="B7" s="102"/>
      <c r="C7" s="98" t="s">
        <v>452</v>
      </c>
      <c r="D7" s="101" t="s">
        <v>455</v>
      </c>
      <c r="E7" s="98" t="s">
        <v>158</v>
      </c>
      <c r="F7" s="102" t="s">
        <v>159</v>
      </c>
      <c r="G7" s="100"/>
    </row>
    <row r="8" spans="1:7" ht="15.6">
      <c r="A8" s="98" t="s">
        <v>164</v>
      </c>
      <c r="B8" s="102"/>
      <c r="C8" s="98" t="s">
        <v>452</v>
      </c>
      <c r="D8" s="101" t="s">
        <v>165</v>
      </c>
      <c r="E8" s="98" t="s">
        <v>158</v>
      </c>
      <c r="F8" s="102" t="s">
        <v>159</v>
      </c>
      <c r="G8" s="100"/>
    </row>
    <row r="9" spans="1:7" ht="15.6">
      <c r="A9" s="98" t="s">
        <v>166</v>
      </c>
      <c r="B9" s="102"/>
      <c r="C9" s="98" t="s">
        <v>452</v>
      </c>
      <c r="D9" s="101" t="s">
        <v>167</v>
      </c>
      <c r="E9" s="98" t="s">
        <v>168</v>
      </c>
      <c r="F9" s="102" t="s">
        <v>169</v>
      </c>
      <c r="G9" s="100"/>
    </row>
    <row r="10" spans="1:7" ht="15.6">
      <c r="A10" s="98" t="s">
        <v>170</v>
      </c>
      <c r="B10" s="102"/>
      <c r="C10" s="98" t="s">
        <v>452</v>
      </c>
      <c r="D10" s="101" t="s">
        <v>171</v>
      </c>
      <c r="E10" s="98" t="s">
        <v>162</v>
      </c>
      <c r="F10" s="102" t="s">
        <v>163</v>
      </c>
      <c r="G10" s="100"/>
    </row>
    <row r="11" spans="1:7" ht="15.6">
      <c r="A11" s="98" t="s">
        <v>456</v>
      </c>
      <c r="B11" s="102"/>
      <c r="C11" s="98" t="s">
        <v>452</v>
      </c>
      <c r="D11" s="101" t="s">
        <v>457</v>
      </c>
      <c r="E11" s="98" t="s">
        <v>188</v>
      </c>
      <c r="F11" s="102" t="s">
        <v>189</v>
      </c>
      <c r="G11" s="100"/>
    </row>
    <row r="12" spans="1:7" ht="15.6">
      <c r="A12" s="98" t="s">
        <v>178</v>
      </c>
      <c r="B12" s="102"/>
      <c r="C12" s="98" t="s">
        <v>452</v>
      </c>
      <c r="D12" s="101" t="s">
        <v>179</v>
      </c>
      <c r="E12" s="98" t="s">
        <v>180</v>
      </c>
      <c r="F12" s="102" t="s">
        <v>181</v>
      </c>
      <c r="G12" s="100"/>
    </row>
    <row r="13" spans="1:7" ht="15.6">
      <c r="A13" s="98" t="s">
        <v>458</v>
      </c>
      <c r="B13" s="102"/>
      <c r="C13" s="98" t="s">
        <v>452</v>
      </c>
      <c r="D13" s="101" t="s">
        <v>459</v>
      </c>
      <c r="E13" s="98" t="s">
        <v>168</v>
      </c>
      <c r="F13" s="102" t="s">
        <v>169</v>
      </c>
      <c r="G13" s="100"/>
    </row>
    <row r="14" spans="1:7" ht="15.6">
      <c r="A14" s="98" t="s">
        <v>184</v>
      </c>
      <c r="B14" s="102"/>
      <c r="C14" s="98" t="s">
        <v>452</v>
      </c>
      <c r="D14" s="101" t="s">
        <v>185</v>
      </c>
      <c r="E14" s="98" t="s">
        <v>162</v>
      </c>
      <c r="F14" s="102" t="s">
        <v>163</v>
      </c>
      <c r="G14" s="100"/>
    </row>
    <row r="15" spans="1:7" ht="15.6">
      <c r="A15" s="98" t="s">
        <v>186</v>
      </c>
      <c r="B15" s="102"/>
      <c r="C15" s="98" t="s">
        <v>452</v>
      </c>
      <c r="D15" s="101" t="s">
        <v>187</v>
      </c>
      <c r="E15" s="98" t="s">
        <v>188</v>
      </c>
      <c r="F15" s="102" t="s">
        <v>189</v>
      </c>
      <c r="G15" s="100"/>
    </row>
    <row r="16" spans="1:7" ht="15.6">
      <c r="A16" s="98" t="s">
        <v>460</v>
      </c>
      <c r="B16" s="102"/>
      <c r="C16" s="98" t="s">
        <v>452</v>
      </c>
      <c r="D16" s="101" t="s">
        <v>461</v>
      </c>
      <c r="E16" s="98" t="s">
        <v>168</v>
      </c>
      <c r="F16" s="102" t="s">
        <v>169</v>
      </c>
      <c r="G16" s="100"/>
    </row>
    <row r="17" spans="1:7" ht="15.6">
      <c r="A17" s="98" t="s">
        <v>194</v>
      </c>
      <c r="B17" s="102"/>
      <c r="C17" s="98" t="s">
        <v>452</v>
      </c>
      <c r="D17" s="101" t="s">
        <v>195</v>
      </c>
      <c r="E17" s="98" t="s">
        <v>196</v>
      </c>
      <c r="F17" s="102" t="s">
        <v>197</v>
      </c>
      <c r="G17" s="100"/>
    </row>
    <row r="18" spans="1:7" ht="15.6">
      <c r="A18" s="98" t="s">
        <v>462</v>
      </c>
      <c r="B18" s="102"/>
      <c r="C18" s="98" t="s">
        <v>452</v>
      </c>
      <c r="D18" s="101" t="s">
        <v>463</v>
      </c>
      <c r="E18" s="98" t="s">
        <v>214</v>
      </c>
      <c r="F18" s="102" t="s">
        <v>215</v>
      </c>
      <c r="G18" s="100"/>
    </row>
    <row r="19" spans="1:7" ht="15.6">
      <c r="A19" s="98" t="s">
        <v>198</v>
      </c>
      <c r="B19" s="102"/>
      <c r="C19" s="98" t="s">
        <v>452</v>
      </c>
      <c r="D19" s="101" t="s">
        <v>199</v>
      </c>
      <c r="E19" s="98" t="s">
        <v>154</v>
      </c>
      <c r="F19" s="102" t="s">
        <v>155</v>
      </c>
      <c r="G19" s="100"/>
    </row>
    <row r="20" spans="1:7" ht="15.6">
      <c r="A20" s="98" t="s">
        <v>464</v>
      </c>
      <c r="B20" s="102"/>
      <c r="C20" s="98" t="s">
        <v>452</v>
      </c>
      <c r="D20" s="101" t="s">
        <v>465</v>
      </c>
      <c r="E20" s="98" t="s">
        <v>158</v>
      </c>
      <c r="F20" s="102" t="s">
        <v>159</v>
      </c>
      <c r="G20" s="100"/>
    </row>
    <row r="21" spans="1:7" ht="15.6">
      <c r="A21" s="98" t="s">
        <v>466</v>
      </c>
      <c r="B21" s="102"/>
      <c r="C21" s="98" t="s">
        <v>452</v>
      </c>
      <c r="D21" s="101" t="s">
        <v>467</v>
      </c>
      <c r="E21" s="98" t="s">
        <v>162</v>
      </c>
      <c r="F21" s="102" t="s">
        <v>163</v>
      </c>
      <c r="G21" s="100"/>
    </row>
    <row r="22" spans="1:7" ht="15.6">
      <c r="A22" s="98" t="s">
        <v>206</v>
      </c>
      <c r="B22" s="102"/>
      <c r="C22" s="98" t="s">
        <v>452</v>
      </c>
      <c r="D22" s="101" t="s">
        <v>207</v>
      </c>
      <c r="E22" s="98" t="s">
        <v>162</v>
      </c>
      <c r="F22" s="102" t="s">
        <v>163</v>
      </c>
      <c r="G22" s="100"/>
    </row>
    <row r="23" spans="1:7" ht="15.6">
      <c r="A23" s="98" t="s">
        <v>208</v>
      </c>
      <c r="B23" s="102"/>
      <c r="C23" s="98" t="s">
        <v>452</v>
      </c>
      <c r="D23" s="101" t="s">
        <v>209</v>
      </c>
      <c r="E23" s="98" t="s">
        <v>162</v>
      </c>
      <c r="F23" s="102" t="s">
        <v>163</v>
      </c>
      <c r="G23" s="100"/>
    </row>
    <row r="24" spans="1:7" ht="15.6">
      <c r="A24" s="98" t="s">
        <v>210</v>
      </c>
      <c r="B24" s="102"/>
      <c r="C24" s="98" t="s">
        <v>452</v>
      </c>
      <c r="D24" s="101" t="s">
        <v>211</v>
      </c>
      <c r="E24" s="98" t="s">
        <v>168</v>
      </c>
      <c r="F24" s="102" t="s">
        <v>169</v>
      </c>
      <c r="G24" s="100"/>
    </row>
    <row r="25" spans="1:7" ht="15.6">
      <c r="A25" s="98" t="s">
        <v>416</v>
      </c>
      <c r="B25" s="102"/>
      <c r="C25" s="98" t="s">
        <v>452</v>
      </c>
      <c r="D25" s="101" t="s">
        <v>417</v>
      </c>
      <c r="E25" s="98" t="s">
        <v>214</v>
      </c>
      <c r="F25" s="102" t="s">
        <v>215</v>
      </c>
      <c r="G25" s="100"/>
    </row>
    <row r="26" spans="1:7" ht="15.6">
      <c r="A26" s="98" t="s">
        <v>220</v>
      </c>
      <c r="B26" s="102"/>
      <c r="C26" s="98" t="s">
        <v>452</v>
      </c>
      <c r="D26" s="101" t="s">
        <v>221</v>
      </c>
      <c r="E26" s="98" t="s">
        <v>214</v>
      </c>
      <c r="F26" s="102" t="s">
        <v>215</v>
      </c>
      <c r="G26" s="100"/>
    </row>
    <row r="27" spans="1:7" ht="15.6">
      <c r="A27" s="98" t="s">
        <v>228</v>
      </c>
      <c r="B27" s="102"/>
      <c r="C27" s="98" t="s">
        <v>452</v>
      </c>
      <c r="D27" s="101" t="s">
        <v>229</v>
      </c>
      <c r="E27" s="98" t="s">
        <v>168</v>
      </c>
      <c r="F27" s="102" t="s">
        <v>169</v>
      </c>
      <c r="G27" s="100"/>
    </row>
    <row r="28" spans="1:7" ht="15.6">
      <c r="A28" s="98" t="s">
        <v>468</v>
      </c>
      <c r="B28" s="102"/>
      <c r="C28" s="98" t="s">
        <v>452</v>
      </c>
      <c r="D28" s="101" t="s">
        <v>469</v>
      </c>
      <c r="E28" s="98" t="s">
        <v>168</v>
      </c>
      <c r="F28" s="102" t="s">
        <v>169</v>
      </c>
      <c r="G28" s="100"/>
    </row>
    <row r="29" spans="1:7" ht="15.6">
      <c r="A29" s="98" t="s">
        <v>470</v>
      </c>
      <c r="B29" s="102"/>
      <c r="C29" s="98" t="s">
        <v>452</v>
      </c>
      <c r="D29" s="101" t="s">
        <v>471</v>
      </c>
      <c r="E29" s="98" t="s">
        <v>180</v>
      </c>
      <c r="F29" s="102" t="s">
        <v>181</v>
      </c>
      <c r="G29" s="100"/>
    </row>
    <row r="30" spans="1:7" ht="15.6">
      <c r="A30" s="98" t="s">
        <v>246</v>
      </c>
      <c r="B30" s="102"/>
      <c r="C30" s="98" t="s">
        <v>452</v>
      </c>
      <c r="D30" s="101" t="s">
        <v>247</v>
      </c>
      <c r="E30" s="98" t="s">
        <v>188</v>
      </c>
      <c r="F30" s="102" t="s">
        <v>189</v>
      </c>
      <c r="G30" s="100"/>
    </row>
    <row r="31" spans="1:7" ht="15.6">
      <c r="A31" s="247" t="s">
        <v>232</v>
      </c>
      <c r="B31" s="248"/>
      <c r="C31" s="247" t="s">
        <v>452</v>
      </c>
      <c r="D31" s="252" t="s">
        <v>233</v>
      </c>
      <c r="E31" s="247" t="s">
        <v>168</v>
      </c>
      <c r="F31" s="248" t="s">
        <v>169</v>
      </c>
      <c r="G31" s="100"/>
    </row>
    <row r="32" spans="1:7" ht="15.6">
      <c r="A32" s="247" t="s">
        <v>472</v>
      </c>
      <c r="B32" s="248"/>
      <c r="C32" s="247" t="s">
        <v>452</v>
      </c>
      <c r="D32" s="252" t="s">
        <v>473</v>
      </c>
      <c r="E32" s="247" t="s">
        <v>158</v>
      </c>
      <c r="F32" s="248" t="s">
        <v>159</v>
      </c>
      <c r="G32" s="100"/>
    </row>
    <row r="33" spans="1:8" ht="15.6">
      <c r="A33" s="247" t="s">
        <v>234</v>
      </c>
      <c r="B33" s="248"/>
      <c r="C33" s="247" t="s">
        <v>452</v>
      </c>
      <c r="D33" s="252" t="s">
        <v>235</v>
      </c>
      <c r="E33" s="247" t="s">
        <v>162</v>
      </c>
      <c r="F33" s="248" t="s">
        <v>163</v>
      </c>
      <c r="G33" s="100"/>
    </row>
    <row r="34" spans="1:8" ht="15.6">
      <c r="A34" s="247" t="s">
        <v>474</v>
      </c>
      <c r="B34" s="248"/>
      <c r="C34" s="247" t="s">
        <v>452</v>
      </c>
      <c r="D34" s="252" t="s">
        <v>475</v>
      </c>
      <c r="E34" s="247" t="s">
        <v>188</v>
      </c>
      <c r="F34" s="248" t="s">
        <v>189</v>
      </c>
      <c r="G34" s="100"/>
    </row>
    <row r="35" spans="1:8" ht="15.6">
      <c r="A35" s="247" t="s">
        <v>355</v>
      </c>
      <c r="B35" s="248"/>
      <c r="C35" s="247" t="s">
        <v>452</v>
      </c>
      <c r="D35" s="252" t="s">
        <v>357</v>
      </c>
      <c r="E35" s="247" t="s">
        <v>176</v>
      </c>
      <c r="F35" s="248" t="s">
        <v>177</v>
      </c>
      <c r="G35" s="100"/>
    </row>
    <row r="36" spans="1:8" ht="15.6">
      <c r="A36" s="247" t="s">
        <v>476</v>
      </c>
      <c r="B36" s="248"/>
      <c r="C36" s="247" t="s">
        <v>452</v>
      </c>
      <c r="D36" s="252" t="s">
        <v>477</v>
      </c>
      <c r="E36" s="247" t="s">
        <v>168</v>
      </c>
      <c r="F36" s="248" t="s">
        <v>169</v>
      </c>
      <c r="G36" s="100"/>
    </row>
    <row r="37" spans="1:8" ht="15.6">
      <c r="A37" s="247" t="s">
        <v>478</v>
      </c>
      <c r="B37" s="248"/>
      <c r="C37" s="247" t="s">
        <v>452</v>
      </c>
      <c r="D37" s="252" t="s">
        <v>479</v>
      </c>
      <c r="E37" s="247" t="s">
        <v>188</v>
      </c>
      <c r="F37" s="248" t="s">
        <v>189</v>
      </c>
      <c r="G37" s="100"/>
    </row>
    <row r="38" spans="1:8" ht="15.6">
      <c r="A38" s="247" t="s">
        <v>480</v>
      </c>
      <c r="B38" s="248"/>
      <c r="C38" s="247" t="s">
        <v>452</v>
      </c>
      <c r="D38" s="252" t="s">
        <v>481</v>
      </c>
      <c r="E38" s="247" t="s">
        <v>158</v>
      </c>
      <c r="F38" s="248" t="s">
        <v>159</v>
      </c>
      <c r="G38" s="100"/>
    </row>
    <row r="39" spans="1:8" ht="15.6">
      <c r="A39" s="247" t="s">
        <v>482</v>
      </c>
      <c r="B39" s="248"/>
      <c r="C39" s="247" t="s">
        <v>452</v>
      </c>
      <c r="D39" s="252" t="s">
        <v>483</v>
      </c>
      <c r="E39" s="247" t="s">
        <v>168</v>
      </c>
      <c r="F39" s="248" t="s">
        <v>169</v>
      </c>
      <c r="G39" s="100"/>
    </row>
    <row r="40" spans="1:8" ht="15.6">
      <c r="A40" s="247" t="s">
        <v>484</v>
      </c>
      <c r="B40" s="248"/>
      <c r="C40" s="247" t="s">
        <v>452</v>
      </c>
      <c r="D40" s="252" t="s">
        <v>485</v>
      </c>
      <c r="E40" s="247" t="s">
        <v>180</v>
      </c>
      <c r="F40" s="248" t="s">
        <v>181</v>
      </c>
      <c r="G40" s="100"/>
    </row>
    <row r="41" spans="1:8" ht="15.6">
      <c r="A41" s="247" t="s">
        <v>240</v>
      </c>
      <c r="B41" s="248"/>
      <c r="C41" s="247" t="s">
        <v>452</v>
      </c>
      <c r="D41" s="252" t="s">
        <v>241</v>
      </c>
      <c r="E41" s="247" t="s">
        <v>180</v>
      </c>
      <c r="F41" s="248" t="s">
        <v>181</v>
      </c>
      <c r="G41" s="100"/>
    </row>
    <row r="42" spans="1:8" ht="15.6">
      <c r="A42" s="247" t="s">
        <v>486</v>
      </c>
      <c r="B42" s="248"/>
      <c r="C42" s="247" t="s">
        <v>452</v>
      </c>
      <c r="D42" s="252" t="s">
        <v>487</v>
      </c>
      <c r="E42" s="247" t="s">
        <v>214</v>
      </c>
      <c r="F42" s="248" t="s">
        <v>215</v>
      </c>
      <c r="G42" s="100"/>
    </row>
    <row r="43" spans="1:8" ht="15.6">
      <c r="A43" s="247" t="s">
        <v>488</v>
      </c>
      <c r="B43" s="248"/>
      <c r="C43" s="247" t="s">
        <v>452</v>
      </c>
      <c r="D43" s="252" t="s">
        <v>489</v>
      </c>
      <c r="E43" s="247" t="s">
        <v>162</v>
      </c>
      <c r="F43" s="248" t="s">
        <v>163</v>
      </c>
      <c r="G43" s="100"/>
    </row>
    <row r="44" spans="1:8" ht="15.6">
      <c r="A44" s="247" t="s">
        <v>490</v>
      </c>
      <c r="B44" s="248"/>
      <c r="C44" s="247" t="s">
        <v>452</v>
      </c>
      <c r="D44" s="252" t="s">
        <v>491</v>
      </c>
      <c r="E44" s="247" t="s">
        <v>180</v>
      </c>
      <c r="F44" s="248" t="s">
        <v>181</v>
      </c>
      <c r="G44" s="100"/>
    </row>
    <row r="45" spans="1:8" ht="15.6">
      <c r="A45" s="247" t="s">
        <v>244</v>
      </c>
      <c r="B45" s="248"/>
      <c r="C45" s="247" t="s">
        <v>452</v>
      </c>
      <c r="D45" s="252" t="s">
        <v>245</v>
      </c>
      <c r="E45" s="247" t="s">
        <v>180</v>
      </c>
      <c r="F45" s="248" t="s">
        <v>181</v>
      </c>
      <c r="G45" s="100"/>
    </row>
    <row r="46" spans="1:8" ht="15.6">
      <c r="A46" s="247" t="s">
        <v>492</v>
      </c>
      <c r="B46" s="248"/>
      <c r="C46" s="247" t="s">
        <v>452</v>
      </c>
      <c r="D46" s="252" t="s">
        <v>493</v>
      </c>
      <c r="E46" s="247" t="s">
        <v>168</v>
      </c>
      <c r="F46" s="248" t="s">
        <v>169</v>
      </c>
      <c r="G46" s="100"/>
    </row>
    <row r="47" spans="1:8" s="4" customFormat="1" ht="15.6">
      <c r="A47" s="247" t="s">
        <v>494</v>
      </c>
      <c r="B47" s="248"/>
      <c r="C47" s="247" t="s">
        <v>452</v>
      </c>
      <c r="D47" s="252" t="s">
        <v>495</v>
      </c>
      <c r="E47" s="247" t="s">
        <v>168</v>
      </c>
      <c r="F47" s="248" t="s">
        <v>169</v>
      </c>
      <c r="G47" s="100"/>
      <c r="H47"/>
    </row>
    <row r="48" spans="1:8" ht="15.6">
      <c r="A48" s="247" t="s">
        <v>496</v>
      </c>
      <c r="B48" s="248"/>
      <c r="C48" s="247" t="s">
        <v>452</v>
      </c>
      <c r="D48" s="252" t="s">
        <v>497</v>
      </c>
      <c r="E48" s="247" t="s">
        <v>188</v>
      </c>
      <c r="F48" s="248" t="s">
        <v>189</v>
      </c>
      <c r="G48" s="100"/>
    </row>
    <row r="49" spans="1:8" ht="15.6">
      <c r="A49" s="247" t="s">
        <v>498</v>
      </c>
      <c r="B49" s="248"/>
      <c r="C49" s="247" t="s">
        <v>452</v>
      </c>
      <c r="D49" s="252" t="s">
        <v>499</v>
      </c>
      <c r="E49" s="247" t="s">
        <v>158</v>
      </c>
      <c r="F49" s="248" t="s">
        <v>159</v>
      </c>
      <c r="G49" s="100"/>
    </row>
    <row r="50" spans="1:8" ht="15.6">
      <c r="A50" s="247" t="s">
        <v>500</v>
      </c>
      <c r="B50" s="248"/>
      <c r="C50" s="247" t="s">
        <v>452</v>
      </c>
      <c r="D50" s="252" t="s">
        <v>501</v>
      </c>
      <c r="E50" s="247" t="s">
        <v>158</v>
      </c>
      <c r="F50" s="248" t="s">
        <v>159</v>
      </c>
      <c r="G50" s="100"/>
    </row>
    <row r="51" spans="1:8" ht="15.6">
      <c r="A51" s="247" t="s">
        <v>332</v>
      </c>
      <c r="B51" s="248"/>
      <c r="C51" s="247" t="s">
        <v>452</v>
      </c>
      <c r="D51" s="252" t="s">
        <v>333</v>
      </c>
      <c r="E51" s="247" t="s">
        <v>154</v>
      </c>
      <c r="F51" s="248" t="s">
        <v>155</v>
      </c>
      <c r="G51" s="100"/>
    </row>
    <row r="52" spans="1:8" ht="15.6">
      <c r="A52" s="247" t="s">
        <v>351</v>
      </c>
      <c r="B52" s="248"/>
      <c r="C52" s="247" t="s">
        <v>452</v>
      </c>
      <c r="D52" s="252" t="s">
        <v>352</v>
      </c>
      <c r="E52" s="247" t="s">
        <v>158</v>
      </c>
      <c r="F52" s="248" t="s">
        <v>159</v>
      </c>
      <c r="G52" s="100"/>
    </row>
    <row r="53" spans="1:8" ht="15.6">
      <c r="A53" s="247" t="s">
        <v>502</v>
      </c>
      <c r="B53" s="248"/>
      <c r="C53" s="247" t="s">
        <v>452</v>
      </c>
      <c r="D53" s="252" t="s">
        <v>503</v>
      </c>
      <c r="E53" s="247" t="s">
        <v>158</v>
      </c>
      <c r="F53" s="248" t="s">
        <v>159</v>
      </c>
      <c r="G53" s="100"/>
    </row>
    <row r="54" spans="1:8" ht="15.6">
      <c r="A54" s="247" t="s">
        <v>504</v>
      </c>
      <c r="B54" s="248"/>
      <c r="C54" s="247" t="s">
        <v>452</v>
      </c>
      <c r="D54" s="252" t="s">
        <v>505</v>
      </c>
      <c r="E54" s="247" t="s">
        <v>176</v>
      </c>
      <c r="F54" s="248" t="s">
        <v>177</v>
      </c>
      <c r="G54" s="100"/>
    </row>
    <row r="55" spans="1:8" ht="15.6">
      <c r="A55" s="247" t="s">
        <v>222</v>
      </c>
      <c r="B55" s="248"/>
      <c r="C55" s="247" t="s">
        <v>452</v>
      </c>
      <c r="D55" s="252" t="s">
        <v>223</v>
      </c>
      <c r="E55" s="247" t="s">
        <v>214</v>
      </c>
      <c r="F55" s="248" t="s">
        <v>215</v>
      </c>
      <c r="G55" s="100"/>
    </row>
    <row r="56" spans="1:8" ht="15.6">
      <c r="A56" s="247" t="s">
        <v>224</v>
      </c>
      <c r="B56" s="248"/>
      <c r="C56" s="247" t="s">
        <v>452</v>
      </c>
      <c r="D56" s="252" t="s">
        <v>225</v>
      </c>
      <c r="E56" s="247" t="s">
        <v>214</v>
      </c>
      <c r="F56" s="248" t="s">
        <v>215</v>
      </c>
      <c r="G56" s="100"/>
    </row>
    <row r="57" spans="1:8" s="4" customFormat="1" ht="15.6">
      <c r="A57" s="247" t="s">
        <v>506</v>
      </c>
      <c r="B57" s="248"/>
      <c r="C57" s="247" t="s">
        <v>452</v>
      </c>
      <c r="D57" s="252" t="s">
        <v>507</v>
      </c>
      <c r="E57" s="247" t="s">
        <v>180</v>
      </c>
      <c r="F57" s="248" t="s">
        <v>181</v>
      </c>
      <c r="G57" s="100"/>
      <c r="H57"/>
    </row>
    <row r="58" spans="1:8" ht="15.6">
      <c r="A58" s="247" t="s">
        <v>508</v>
      </c>
      <c r="B58" s="248"/>
      <c r="C58" s="247" t="s">
        <v>452</v>
      </c>
      <c r="D58" s="252" t="s">
        <v>509</v>
      </c>
      <c r="E58" s="249" t="s">
        <v>154</v>
      </c>
      <c r="F58" s="248" t="s">
        <v>155</v>
      </c>
      <c r="G58" s="100"/>
    </row>
    <row r="59" spans="1:8" ht="15.6">
      <c r="A59" s="247" t="s">
        <v>510</v>
      </c>
      <c r="B59" s="248"/>
      <c r="C59" s="247" t="s">
        <v>452</v>
      </c>
      <c r="D59" s="252" t="s">
        <v>511</v>
      </c>
      <c r="E59" s="249" t="s">
        <v>180</v>
      </c>
      <c r="F59" s="248" t="s">
        <v>181</v>
      </c>
      <c r="G59" s="100"/>
    </row>
    <row r="60" spans="1:8" s="4" customFormat="1" ht="15.6">
      <c r="A60" s="247" t="s">
        <v>408</v>
      </c>
      <c r="B60" s="248"/>
      <c r="C60" s="247" t="s">
        <v>452</v>
      </c>
      <c r="D60" s="252" t="s">
        <v>409</v>
      </c>
      <c r="E60" s="247" t="s">
        <v>176</v>
      </c>
      <c r="F60" s="248" t="s">
        <v>177</v>
      </c>
      <c r="G60" s="100"/>
      <c r="H60"/>
    </row>
    <row r="61" spans="1:8" ht="15.6">
      <c r="A61" s="247" t="s">
        <v>512</v>
      </c>
      <c r="B61" s="248" t="s">
        <v>513</v>
      </c>
      <c r="C61" s="247" t="s">
        <v>452</v>
      </c>
      <c r="D61" s="252" t="s">
        <v>514</v>
      </c>
      <c r="E61" s="247" t="s">
        <v>168</v>
      </c>
      <c r="F61" s="248" t="s">
        <v>169</v>
      </c>
      <c r="G61" s="100" t="s">
        <v>515</v>
      </c>
    </row>
    <row r="62" spans="1:8" ht="15.6">
      <c r="A62" s="247" t="s">
        <v>516</v>
      </c>
      <c r="B62" s="248" t="s">
        <v>513</v>
      </c>
      <c r="C62" s="247" t="s">
        <v>452</v>
      </c>
      <c r="D62" s="252" t="s">
        <v>517</v>
      </c>
      <c r="E62" s="247" t="s">
        <v>168</v>
      </c>
      <c r="F62" s="248" t="s">
        <v>169</v>
      </c>
      <c r="G62" s="100" t="s">
        <v>518</v>
      </c>
    </row>
    <row r="63" spans="1:8" ht="15.6">
      <c r="A63" s="247" t="s">
        <v>519</v>
      </c>
      <c r="B63" s="248" t="s">
        <v>513</v>
      </c>
      <c r="C63" s="247" t="s">
        <v>452</v>
      </c>
      <c r="D63" s="252" t="s">
        <v>520</v>
      </c>
      <c r="E63" s="247" t="s">
        <v>168</v>
      </c>
      <c r="F63" s="248" t="s">
        <v>169</v>
      </c>
      <c r="G63" s="100" t="s">
        <v>521</v>
      </c>
    </row>
    <row r="64" spans="1:8" ht="15.6">
      <c r="A64" s="247" t="s">
        <v>522</v>
      </c>
      <c r="B64" s="248" t="s">
        <v>513</v>
      </c>
      <c r="C64" s="247" t="s">
        <v>452</v>
      </c>
      <c r="D64" s="252" t="s">
        <v>523</v>
      </c>
      <c r="E64" s="247" t="s">
        <v>168</v>
      </c>
      <c r="F64" s="248" t="s">
        <v>169</v>
      </c>
      <c r="G64" s="100" t="s">
        <v>524</v>
      </c>
    </row>
    <row r="65" spans="1:8" ht="15.6">
      <c r="A65" s="247" t="s">
        <v>468</v>
      </c>
      <c r="B65" s="248" t="s">
        <v>513</v>
      </c>
      <c r="C65" s="247" t="s">
        <v>452</v>
      </c>
      <c r="D65" s="252" t="s">
        <v>469</v>
      </c>
      <c r="E65" s="247" t="s">
        <v>168</v>
      </c>
      <c r="F65" s="248" t="s">
        <v>169</v>
      </c>
      <c r="G65" s="100" t="s">
        <v>525</v>
      </c>
    </row>
    <row r="66" spans="1:8" ht="15.6">
      <c r="A66" s="247" t="s">
        <v>476</v>
      </c>
      <c r="B66" s="248" t="s">
        <v>513</v>
      </c>
      <c r="C66" s="247" t="s">
        <v>452</v>
      </c>
      <c r="D66" s="252" t="s">
        <v>477</v>
      </c>
      <c r="E66" s="247" t="s">
        <v>168</v>
      </c>
      <c r="F66" s="248" t="s">
        <v>169</v>
      </c>
      <c r="G66" s="100" t="s">
        <v>526</v>
      </c>
    </row>
    <row r="67" spans="1:8" ht="15.6">
      <c r="A67" s="247" t="s">
        <v>527</v>
      </c>
      <c r="B67" s="248" t="s">
        <v>513</v>
      </c>
      <c r="C67" s="247" t="s">
        <v>452</v>
      </c>
      <c r="D67" s="252" t="s">
        <v>528</v>
      </c>
      <c r="E67" s="247" t="s">
        <v>168</v>
      </c>
      <c r="F67" s="248" t="s">
        <v>169</v>
      </c>
      <c r="G67" s="100" t="s">
        <v>529</v>
      </c>
    </row>
    <row r="68" spans="1:8" s="4" customFormat="1" ht="15.6">
      <c r="A68" s="247" t="s">
        <v>530</v>
      </c>
      <c r="B68" s="248" t="s">
        <v>531</v>
      </c>
      <c r="C68" s="247" t="s">
        <v>452</v>
      </c>
      <c r="D68" s="252" t="s">
        <v>532</v>
      </c>
      <c r="E68" s="247" t="s">
        <v>196</v>
      </c>
      <c r="F68" s="248" t="s">
        <v>197</v>
      </c>
      <c r="G68" s="100"/>
      <c r="H68"/>
    </row>
    <row r="69" spans="1:8" ht="15.6">
      <c r="A69" s="247" t="s">
        <v>531</v>
      </c>
      <c r="B69" s="248" t="s">
        <v>531</v>
      </c>
      <c r="C69" s="247" t="s">
        <v>452</v>
      </c>
      <c r="D69" s="252" t="s">
        <v>533</v>
      </c>
      <c r="E69" s="247" t="s">
        <v>196</v>
      </c>
      <c r="F69" s="248" t="s">
        <v>197</v>
      </c>
      <c r="G69" s="100"/>
    </row>
    <row r="70" spans="1:8" s="4" customFormat="1" ht="15.6">
      <c r="A70" s="247" t="s">
        <v>534</v>
      </c>
      <c r="B70" s="248" t="s">
        <v>531</v>
      </c>
      <c r="C70" s="247" t="s">
        <v>452</v>
      </c>
      <c r="D70" s="252" t="s">
        <v>535</v>
      </c>
      <c r="E70" s="247" t="s">
        <v>196</v>
      </c>
      <c r="F70" s="248" t="s">
        <v>197</v>
      </c>
      <c r="G70" s="100"/>
      <c r="H70"/>
    </row>
    <row r="71" spans="1:8" ht="15.6">
      <c r="A71" s="247" t="s">
        <v>536</v>
      </c>
      <c r="B71" s="248" t="s">
        <v>531</v>
      </c>
      <c r="C71" s="247" t="s">
        <v>452</v>
      </c>
      <c r="D71" s="252" t="s">
        <v>537</v>
      </c>
      <c r="E71" s="247" t="s">
        <v>196</v>
      </c>
      <c r="F71" s="248" t="s">
        <v>197</v>
      </c>
      <c r="G71" s="100"/>
    </row>
    <row r="72" spans="1:8" ht="15.6">
      <c r="A72" s="247" t="s">
        <v>538</v>
      </c>
      <c r="B72" s="248" t="s">
        <v>531</v>
      </c>
      <c r="C72" s="247" t="s">
        <v>452</v>
      </c>
      <c r="D72" s="252" t="s">
        <v>539</v>
      </c>
      <c r="E72" s="247" t="s">
        <v>196</v>
      </c>
      <c r="F72" s="248" t="s">
        <v>197</v>
      </c>
      <c r="G72" s="100"/>
    </row>
    <row r="73" spans="1:8" ht="15.6">
      <c r="A73" s="247" t="s">
        <v>540</v>
      </c>
      <c r="B73" s="248" t="s">
        <v>531</v>
      </c>
      <c r="C73" s="247" t="s">
        <v>452</v>
      </c>
      <c r="D73" s="252" t="s">
        <v>541</v>
      </c>
      <c r="E73" s="247" t="s">
        <v>196</v>
      </c>
      <c r="F73" s="248" t="s">
        <v>197</v>
      </c>
      <c r="G73" s="100"/>
    </row>
    <row r="74" spans="1:8" ht="15.6">
      <c r="A74" s="247" t="s">
        <v>542</v>
      </c>
      <c r="B74" s="248" t="s">
        <v>531</v>
      </c>
      <c r="C74" s="247" t="s">
        <v>452</v>
      </c>
      <c r="D74" s="252" t="s">
        <v>543</v>
      </c>
      <c r="E74" s="247" t="s">
        <v>196</v>
      </c>
      <c r="F74" s="248" t="s">
        <v>197</v>
      </c>
      <c r="G74" s="100"/>
    </row>
    <row r="75" spans="1:8" ht="15.6">
      <c r="A75" s="247" t="s">
        <v>544</v>
      </c>
      <c r="B75" s="248" t="s">
        <v>531</v>
      </c>
      <c r="C75" s="247" t="s">
        <v>452</v>
      </c>
      <c r="D75" s="252" t="s">
        <v>545</v>
      </c>
      <c r="E75" s="247" t="s">
        <v>196</v>
      </c>
      <c r="F75" s="248" t="s">
        <v>197</v>
      </c>
      <c r="G75" s="100"/>
    </row>
    <row r="76" spans="1:8" ht="15.6">
      <c r="A76" s="247" t="s">
        <v>546</v>
      </c>
      <c r="B76" s="248" t="s">
        <v>531</v>
      </c>
      <c r="C76" s="247" t="s">
        <v>452</v>
      </c>
      <c r="D76" s="252" t="s">
        <v>547</v>
      </c>
      <c r="E76" s="247" t="s">
        <v>196</v>
      </c>
      <c r="F76" s="248" t="s">
        <v>197</v>
      </c>
      <c r="G76" s="100"/>
    </row>
    <row r="77" spans="1:8" s="4" customFormat="1" ht="15.6">
      <c r="A77" s="247" t="s">
        <v>548</v>
      </c>
      <c r="B77" s="248" t="s">
        <v>531</v>
      </c>
      <c r="C77" s="247" t="s">
        <v>452</v>
      </c>
      <c r="D77" s="252" t="s">
        <v>549</v>
      </c>
      <c r="E77" s="247" t="s">
        <v>196</v>
      </c>
      <c r="F77" s="248" t="s">
        <v>197</v>
      </c>
      <c r="G77" s="100"/>
      <c r="H77"/>
    </row>
    <row r="78" spans="1:8" ht="15.6">
      <c r="A78" s="247" t="s">
        <v>550</v>
      </c>
      <c r="B78" s="248" t="s">
        <v>531</v>
      </c>
      <c r="C78" s="247" t="s">
        <v>452</v>
      </c>
      <c r="D78" s="252" t="s">
        <v>551</v>
      </c>
      <c r="E78" s="247" t="s">
        <v>196</v>
      </c>
      <c r="F78" s="248" t="s">
        <v>197</v>
      </c>
      <c r="G78" s="100"/>
    </row>
    <row r="79" spans="1:8" ht="15.6">
      <c r="A79" s="247" t="s">
        <v>552</v>
      </c>
      <c r="B79" s="248" t="s">
        <v>531</v>
      </c>
      <c r="C79" s="247" t="s">
        <v>452</v>
      </c>
      <c r="D79" s="252" t="s">
        <v>553</v>
      </c>
      <c r="E79" s="247" t="s">
        <v>196</v>
      </c>
      <c r="F79" s="248" t="s">
        <v>197</v>
      </c>
      <c r="G79" s="100"/>
    </row>
    <row r="80" spans="1:8" ht="15.6">
      <c r="A80" s="247" t="s">
        <v>554</v>
      </c>
      <c r="B80" s="248" t="s">
        <v>531</v>
      </c>
      <c r="C80" s="247" t="s">
        <v>452</v>
      </c>
      <c r="D80" s="252" t="s">
        <v>555</v>
      </c>
      <c r="E80" s="247" t="s">
        <v>196</v>
      </c>
      <c r="F80" s="248" t="s">
        <v>197</v>
      </c>
      <c r="G80" s="100"/>
    </row>
    <row r="81" spans="1:8" ht="15.6">
      <c r="A81" s="247" t="s">
        <v>556</v>
      </c>
      <c r="B81" s="248" t="s">
        <v>531</v>
      </c>
      <c r="C81" s="247" t="s">
        <v>452</v>
      </c>
      <c r="D81" s="252" t="s">
        <v>557</v>
      </c>
      <c r="E81" s="247" t="s">
        <v>196</v>
      </c>
      <c r="F81" s="248" t="s">
        <v>197</v>
      </c>
      <c r="G81" s="100"/>
    </row>
    <row r="82" spans="1:8" ht="15.6">
      <c r="A82" s="247" t="s">
        <v>558</v>
      </c>
      <c r="B82" s="248" t="s">
        <v>558</v>
      </c>
      <c r="C82" s="247" t="s">
        <v>452</v>
      </c>
      <c r="D82" s="252" t="s">
        <v>559</v>
      </c>
      <c r="E82" s="247" t="s">
        <v>154</v>
      </c>
      <c r="F82" s="248" t="s">
        <v>155</v>
      </c>
      <c r="G82" s="100"/>
    </row>
    <row r="83" spans="1:8" s="4" customFormat="1" ht="15.6">
      <c r="A83" s="247" t="s">
        <v>560</v>
      </c>
      <c r="B83" s="248" t="s">
        <v>558</v>
      </c>
      <c r="C83" s="247" t="s">
        <v>452</v>
      </c>
      <c r="D83" s="252" t="s">
        <v>561</v>
      </c>
      <c r="E83" s="247" t="s">
        <v>154</v>
      </c>
      <c r="F83" s="248" t="s">
        <v>155</v>
      </c>
      <c r="G83" s="100"/>
      <c r="H83"/>
    </row>
    <row r="84" spans="1:8" ht="15.6">
      <c r="A84" s="247" t="s">
        <v>562</v>
      </c>
      <c r="B84" s="248" t="s">
        <v>156</v>
      </c>
      <c r="C84" s="247" t="s">
        <v>452</v>
      </c>
      <c r="D84" s="252" t="s">
        <v>563</v>
      </c>
      <c r="E84" s="247" t="s">
        <v>158</v>
      </c>
      <c r="F84" s="248" t="s">
        <v>159</v>
      </c>
      <c r="G84" s="100"/>
    </row>
    <row r="85" spans="1:8" ht="15.6">
      <c r="A85" s="247" t="s">
        <v>156</v>
      </c>
      <c r="B85" s="248" t="s">
        <v>156</v>
      </c>
      <c r="C85" s="247" t="s">
        <v>452</v>
      </c>
      <c r="D85" s="252" t="s">
        <v>157</v>
      </c>
      <c r="E85" s="247" t="s">
        <v>158</v>
      </c>
      <c r="F85" s="248" t="s">
        <v>159</v>
      </c>
      <c r="G85" s="100"/>
    </row>
    <row r="86" spans="1:8" ht="15.6">
      <c r="A86" s="247" t="s">
        <v>564</v>
      </c>
      <c r="B86" s="248" t="s">
        <v>156</v>
      </c>
      <c r="C86" s="247" t="s">
        <v>452</v>
      </c>
      <c r="D86" s="252" t="s">
        <v>565</v>
      </c>
      <c r="E86" s="247" t="s">
        <v>158</v>
      </c>
      <c r="F86" s="248" t="s">
        <v>159</v>
      </c>
      <c r="G86" s="100"/>
    </row>
    <row r="87" spans="1:8" ht="15.6">
      <c r="A87" s="247" t="s">
        <v>566</v>
      </c>
      <c r="B87" s="248" t="s">
        <v>156</v>
      </c>
      <c r="C87" s="247" t="s">
        <v>452</v>
      </c>
      <c r="D87" s="252" t="s">
        <v>567</v>
      </c>
      <c r="E87" s="247" t="s">
        <v>158</v>
      </c>
      <c r="F87" s="248" t="s">
        <v>159</v>
      </c>
      <c r="G87" s="100"/>
    </row>
    <row r="88" spans="1:8" ht="15.6">
      <c r="A88" s="247" t="s">
        <v>568</v>
      </c>
      <c r="B88" s="248" t="s">
        <v>156</v>
      </c>
      <c r="C88" s="247" t="s">
        <v>452</v>
      </c>
      <c r="D88" s="252" t="s">
        <v>569</v>
      </c>
      <c r="E88" s="247" t="s">
        <v>158</v>
      </c>
      <c r="F88" s="248" t="s">
        <v>159</v>
      </c>
      <c r="G88" s="100"/>
    </row>
    <row r="89" spans="1:8" ht="15.6">
      <c r="A89" s="247" t="s">
        <v>570</v>
      </c>
      <c r="B89" s="248" t="s">
        <v>570</v>
      </c>
      <c r="C89" s="247" t="s">
        <v>452</v>
      </c>
      <c r="D89" s="252" t="s">
        <v>571</v>
      </c>
      <c r="E89" s="247" t="s">
        <v>158</v>
      </c>
      <c r="F89" s="248" t="s">
        <v>159</v>
      </c>
      <c r="G89" s="100"/>
    </row>
    <row r="90" spans="1:8" ht="15.6">
      <c r="A90" s="247" t="s">
        <v>572</v>
      </c>
      <c r="B90" s="248" t="s">
        <v>570</v>
      </c>
      <c r="C90" s="247" t="s">
        <v>452</v>
      </c>
      <c r="D90" s="252" t="s">
        <v>573</v>
      </c>
      <c r="E90" s="247" t="s">
        <v>158</v>
      </c>
      <c r="F90" s="248" t="s">
        <v>159</v>
      </c>
      <c r="G90" s="100"/>
    </row>
    <row r="91" spans="1:8" ht="15.6">
      <c r="A91" s="247" t="s">
        <v>574</v>
      </c>
      <c r="B91" s="248" t="s">
        <v>570</v>
      </c>
      <c r="C91" s="247" t="s">
        <v>452</v>
      </c>
      <c r="D91" s="252" t="s">
        <v>575</v>
      </c>
      <c r="E91" s="247" t="s">
        <v>158</v>
      </c>
      <c r="F91" s="248" t="s">
        <v>159</v>
      </c>
      <c r="G91" s="100"/>
    </row>
    <row r="92" spans="1:8" ht="15.6">
      <c r="A92" s="247" t="s">
        <v>576</v>
      </c>
      <c r="B92" s="248" t="s">
        <v>570</v>
      </c>
      <c r="C92" s="247" t="s">
        <v>452</v>
      </c>
      <c r="D92" s="252" t="s">
        <v>577</v>
      </c>
      <c r="E92" s="247" t="s">
        <v>158</v>
      </c>
      <c r="F92" s="248" t="s">
        <v>159</v>
      </c>
      <c r="G92" s="100"/>
    </row>
    <row r="93" spans="1:8" ht="15.6">
      <c r="A93" s="247" t="s">
        <v>446</v>
      </c>
      <c r="B93" s="248" t="s">
        <v>446</v>
      </c>
      <c r="C93" s="247" t="s">
        <v>452</v>
      </c>
      <c r="D93" s="252" t="s">
        <v>447</v>
      </c>
      <c r="E93" s="247" t="s">
        <v>196</v>
      </c>
      <c r="F93" s="248" t="s">
        <v>197</v>
      </c>
      <c r="G93" s="100"/>
    </row>
    <row r="94" spans="1:8" s="4" customFormat="1" ht="15.6">
      <c r="A94" s="247" t="s">
        <v>448</v>
      </c>
      <c r="B94" s="248" t="s">
        <v>446</v>
      </c>
      <c r="C94" s="247" t="s">
        <v>452</v>
      </c>
      <c r="D94" s="252" t="s">
        <v>449</v>
      </c>
      <c r="E94" s="247" t="s">
        <v>196</v>
      </c>
      <c r="F94" s="248" t="s">
        <v>197</v>
      </c>
      <c r="G94" s="100"/>
      <c r="H94"/>
    </row>
    <row r="95" spans="1:8" ht="15.6">
      <c r="A95" s="247" t="s">
        <v>578</v>
      </c>
      <c r="B95" s="248" t="s">
        <v>578</v>
      </c>
      <c r="C95" s="247" t="s">
        <v>452</v>
      </c>
      <c r="D95" s="252" t="s">
        <v>579</v>
      </c>
      <c r="E95" s="247" t="s">
        <v>162</v>
      </c>
      <c r="F95" s="248" t="s">
        <v>163</v>
      </c>
      <c r="G95" s="100"/>
    </row>
    <row r="96" spans="1:8" ht="15.6">
      <c r="A96" s="247" t="s">
        <v>580</v>
      </c>
      <c r="B96" s="248" t="s">
        <v>578</v>
      </c>
      <c r="C96" s="247" t="s">
        <v>452</v>
      </c>
      <c r="D96" s="252" t="s">
        <v>581</v>
      </c>
      <c r="E96" s="247" t="s">
        <v>162</v>
      </c>
      <c r="F96" s="249" t="s">
        <v>163</v>
      </c>
      <c r="G96" s="100"/>
    </row>
    <row r="97" spans="1:8" ht="15.6">
      <c r="A97" s="247" t="s">
        <v>582</v>
      </c>
      <c r="B97" s="248" t="s">
        <v>578</v>
      </c>
      <c r="C97" s="247" t="s">
        <v>452</v>
      </c>
      <c r="D97" s="253" t="s">
        <v>583</v>
      </c>
      <c r="E97" s="250" t="s">
        <v>162</v>
      </c>
      <c r="F97" s="251" t="s">
        <v>163</v>
      </c>
      <c r="G97" s="100"/>
    </row>
    <row r="98" spans="1:8" ht="15.6">
      <c r="A98" s="247" t="s">
        <v>584</v>
      </c>
      <c r="B98" s="248" t="s">
        <v>578</v>
      </c>
      <c r="C98" s="247" t="s">
        <v>452</v>
      </c>
      <c r="D98" s="253" t="s">
        <v>585</v>
      </c>
      <c r="E98" s="250" t="s">
        <v>162</v>
      </c>
      <c r="F98" s="251" t="s">
        <v>163</v>
      </c>
      <c r="G98" s="100"/>
    </row>
    <row r="99" spans="1:8" ht="15.6">
      <c r="A99" s="247" t="s">
        <v>432</v>
      </c>
      <c r="B99" s="248" t="s">
        <v>414</v>
      </c>
      <c r="C99" s="247" t="s">
        <v>452</v>
      </c>
      <c r="D99" s="252" t="s">
        <v>434</v>
      </c>
      <c r="E99" s="247" t="s">
        <v>214</v>
      </c>
      <c r="F99" s="248" t="s">
        <v>215</v>
      </c>
      <c r="G99" s="100"/>
    </row>
    <row r="100" spans="1:8" s="4" customFormat="1" ht="15.6">
      <c r="A100" s="247" t="s">
        <v>218</v>
      </c>
      <c r="B100" s="248" t="s">
        <v>414</v>
      </c>
      <c r="C100" s="247" t="s">
        <v>452</v>
      </c>
      <c r="D100" s="252" t="s">
        <v>219</v>
      </c>
      <c r="E100" s="247" t="s">
        <v>214</v>
      </c>
      <c r="F100" s="248" t="s">
        <v>215</v>
      </c>
      <c r="G100" s="100"/>
      <c r="H100"/>
    </row>
    <row r="101" spans="1:8" ht="15.6">
      <c r="A101" s="247" t="s">
        <v>413</v>
      </c>
      <c r="B101" s="248" t="s">
        <v>414</v>
      </c>
      <c r="C101" s="247" t="s">
        <v>452</v>
      </c>
      <c r="D101" s="253" t="s">
        <v>415</v>
      </c>
      <c r="E101" s="250" t="s">
        <v>214</v>
      </c>
      <c r="F101" s="251" t="s">
        <v>215</v>
      </c>
      <c r="G101" s="100"/>
    </row>
    <row r="102" spans="1:8" ht="15.6">
      <c r="A102" s="247" t="s">
        <v>586</v>
      </c>
      <c r="B102" s="248" t="s">
        <v>414</v>
      </c>
      <c r="C102" s="247" t="s">
        <v>452</v>
      </c>
      <c r="D102" s="253" t="s">
        <v>587</v>
      </c>
      <c r="E102" s="250" t="s">
        <v>214</v>
      </c>
      <c r="F102" s="251" t="s">
        <v>215</v>
      </c>
      <c r="G102" s="100"/>
    </row>
    <row r="103" spans="1:8" ht="15.6">
      <c r="A103" s="247" t="s">
        <v>435</v>
      </c>
      <c r="B103" s="248" t="s">
        <v>414</v>
      </c>
      <c r="C103" s="247" t="s">
        <v>452</v>
      </c>
      <c r="D103" s="253" t="s">
        <v>436</v>
      </c>
      <c r="E103" s="250" t="s">
        <v>214</v>
      </c>
      <c r="F103" s="251" t="s">
        <v>215</v>
      </c>
      <c r="G103" s="100"/>
    </row>
    <row r="104" spans="1:8" ht="15.6">
      <c r="A104" s="247" t="s">
        <v>416</v>
      </c>
      <c r="B104" s="248" t="s">
        <v>414</v>
      </c>
      <c r="C104" s="247" t="s">
        <v>452</v>
      </c>
      <c r="D104" s="253" t="s">
        <v>417</v>
      </c>
      <c r="E104" s="250" t="s">
        <v>214</v>
      </c>
      <c r="F104" s="251" t="s">
        <v>215</v>
      </c>
      <c r="G104" s="100"/>
    </row>
    <row r="105" spans="1:8" ht="15.6">
      <c r="A105" s="247" t="s">
        <v>418</v>
      </c>
      <c r="B105" s="248" t="s">
        <v>414</v>
      </c>
      <c r="C105" s="247" t="s">
        <v>452</v>
      </c>
      <c r="D105" s="253" t="s">
        <v>419</v>
      </c>
      <c r="E105" s="250" t="s">
        <v>214</v>
      </c>
      <c r="F105" s="251" t="s">
        <v>215</v>
      </c>
      <c r="G105" s="100"/>
    </row>
    <row r="106" spans="1:8" ht="15.6">
      <c r="A106" s="247" t="s">
        <v>588</v>
      </c>
      <c r="B106" s="248" t="s">
        <v>414</v>
      </c>
      <c r="C106" s="247" t="s">
        <v>452</v>
      </c>
      <c r="D106" s="253" t="s">
        <v>589</v>
      </c>
      <c r="E106" s="250" t="s">
        <v>214</v>
      </c>
      <c r="F106" s="251" t="s">
        <v>215</v>
      </c>
      <c r="G106" s="100"/>
    </row>
    <row r="107" spans="1:8" ht="15.6">
      <c r="A107" s="247" t="s">
        <v>486</v>
      </c>
      <c r="B107" s="248" t="s">
        <v>414</v>
      </c>
      <c r="C107" s="247" t="s">
        <v>452</v>
      </c>
      <c r="D107" s="253" t="s">
        <v>487</v>
      </c>
      <c r="E107" s="250" t="s">
        <v>214</v>
      </c>
      <c r="F107" s="251" t="s">
        <v>215</v>
      </c>
      <c r="G107" s="100"/>
    </row>
    <row r="108" spans="1:8" ht="15.6">
      <c r="A108" s="247" t="s">
        <v>220</v>
      </c>
      <c r="B108" s="248" t="s">
        <v>414</v>
      </c>
      <c r="C108" s="247" t="s">
        <v>452</v>
      </c>
      <c r="D108" s="253" t="s">
        <v>221</v>
      </c>
      <c r="E108" s="250" t="s">
        <v>214</v>
      </c>
      <c r="F108" s="251" t="s">
        <v>215</v>
      </c>
      <c r="G108" s="100"/>
    </row>
    <row r="109" spans="1:8" ht="15.6">
      <c r="A109" s="247" t="s">
        <v>590</v>
      </c>
      <c r="B109" s="248" t="s">
        <v>414</v>
      </c>
      <c r="C109" s="247" t="s">
        <v>452</v>
      </c>
      <c r="D109" s="253" t="s">
        <v>591</v>
      </c>
      <c r="E109" s="250" t="s">
        <v>214</v>
      </c>
      <c r="F109" s="251" t="s">
        <v>215</v>
      </c>
      <c r="G109" s="100"/>
    </row>
    <row r="110" spans="1:8" s="4" customFormat="1" ht="15.6">
      <c r="A110" s="247" t="s">
        <v>420</v>
      </c>
      <c r="B110" s="248" t="s">
        <v>414</v>
      </c>
      <c r="C110" s="247" t="s">
        <v>452</v>
      </c>
      <c r="D110" s="253" t="s">
        <v>421</v>
      </c>
      <c r="E110" s="250" t="s">
        <v>214</v>
      </c>
      <c r="F110" s="251" t="s">
        <v>215</v>
      </c>
      <c r="G110" s="100"/>
      <c r="H110"/>
    </row>
    <row r="111" spans="1:8" ht="15.6">
      <c r="A111" s="247" t="s">
        <v>592</v>
      </c>
      <c r="B111" s="248" t="s">
        <v>414</v>
      </c>
      <c r="C111" s="247" t="s">
        <v>452</v>
      </c>
      <c r="D111" s="253" t="s">
        <v>593</v>
      </c>
      <c r="E111" s="250" t="s">
        <v>214</v>
      </c>
      <c r="F111" s="251" t="s">
        <v>215</v>
      </c>
      <c r="G111" s="100"/>
    </row>
    <row r="112" spans="1:8" ht="15.6">
      <c r="A112" s="247" t="s">
        <v>222</v>
      </c>
      <c r="B112" s="248" t="s">
        <v>414</v>
      </c>
      <c r="C112" s="247" t="s">
        <v>452</v>
      </c>
      <c r="D112" s="253" t="s">
        <v>223</v>
      </c>
      <c r="E112" s="250" t="s">
        <v>214</v>
      </c>
      <c r="F112" s="251" t="s">
        <v>215</v>
      </c>
      <c r="G112" s="100"/>
    </row>
    <row r="113" spans="1:8" ht="15.6">
      <c r="A113" s="247" t="s">
        <v>224</v>
      </c>
      <c r="B113" s="248" t="s">
        <v>414</v>
      </c>
      <c r="C113" s="247" t="s">
        <v>452</v>
      </c>
      <c r="D113" s="253" t="s">
        <v>225</v>
      </c>
      <c r="E113" s="250" t="s">
        <v>214</v>
      </c>
      <c r="F113" s="251" t="s">
        <v>215</v>
      </c>
      <c r="G113" s="100"/>
    </row>
    <row r="114" spans="1:8" ht="15.6">
      <c r="A114" s="247" t="s">
        <v>594</v>
      </c>
      <c r="B114" s="248" t="s">
        <v>414</v>
      </c>
      <c r="C114" s="247" t="s">
        <v>452</v>
      </c>
      <c r="D114" s="253" t="s">
        <v>595</v>
      </c>
      <c r="E114" s="250" t="s">
        <v>214</v>
      </c>
      <c r="F114" s="251" t="s">
        <v>215</v>
      </c>
      <c r="G114" s="100"/>
    </row>
    <row r="115" spans="1:8" ht="15.6">
      <c r="A115" s="247" t="s">
        <v>596</v>
      </c>
      <c r="B115" s="248" t="s">
        <v>414</v>
      </c>
      <c r="C115" s="247" t="s">
        <v>452</v>
      </c>
      <c r="D115" s="253" t="s">
        <v>597</v>
      </c>
      <c r="E115" s="250" t="s">
        <v>214</v>
      </c>
      <c r="F115" s="251" t="s">
        <v>215</v>
      </c>
      <c r="G115" s="100"/>
    </row>
    <row r="116" spans="1:8" ht="15.6">
      <c r="A116" s="247" t="s">
        <v>212</v>
      </c>
      <c r="B116" s="248" t="s">
        <v>414</v>
      </c>
      <c r="C116" s="247" t="s">
        <v>452</v>
      </c>
      <c r="D116" s="253" t="s">
        <v>213</v>
      </c>
      <c r="E116" s="250" t="s">
        <v>214</v>
      </c>
      <c r="F116" s="251" t="s">
        <v>215</v>
      </c>
      <c r="G116" s="100"/>
    </row>
    <row r="117" spans="1:8" ht="15.6">
      <c r="A117" s="247" t="s">
        <v>598</v>
      </c>
      <c r="B117" s="248" t="s">
        <v>414</v>
      </c>
      <c r="C117" s="247" t="s">
        <v>452</v>
      </c>
      <c r="D117" s="253" t="s">
        <v>599</v>
      </c>
      <c r="E117" s="250" t="s">
        <v>214</v>
      </c>
      <c r="F117" s="251" t="s">
        <v>215</v>
      </c>
      <c r="G117" s="100"/>
    </row>
    <row r="118" spans="1:8" s="4" customFormat="1" ht="15.6">
      <c r="A118" s="247" t="s">
        <v>600</v>
      </c>
      <c r="B118" s="248" t="s">
        <v>414</v>
      </c>
      <c r="C118" s="247" t="s">
        <v>452</v>
      </c>
      <c r="D118" s="253" t="s">
        <v>601</v>
      </c>
      <c r="E118" s="250" t="s">
        <v>214</v>
      </c>
      <c r="F118" s="251" t="s">
        <v>215</v>
      </c>
      <c r="G118" s="100"/>
      <c r="H118"/>
    </row>
    <row r="119" spans="1:8" ht="15.6">
      <c r="A119" s="247" t="s">
        <v>437</v>
      </c>
      <c r="B119" s="248" t="s">
        <v>414</v>
      </c>
      <c r="C119" s="247" t="s">
        <v>452</v>
      </c>
      <c r="D119" s="252" t="s">
        <v>438</v>
      </c>
      <c r="E119" s="247" t="s">
        <v>214</v>
      </c>
      <c r="F119" s="248" t="s">
        <v>215</v>
      </c>
      <c r="G119" s="100"/>
    </row>
    <row r="120" spans="1:8" ht="15.6">
      <c r="A120" s="247" t="s">
        <v>422</v>
      </c>
      <c r="B120" s="248" t="s">
        <v>414</v>
      </c>
      <c r="C120" s="247" t="s">
        <v>452</v>
      </c>
      <c r="D120" s="252" t="s">
        <v>423</v>
      </c>
      <c r="E120" s="247" t="s">
        <v>214</v>
      </c>
      <c r="F120" s="249" t="s">
        <v>215</v>
      </c>
      <c r="G120" s="100"/>
    </row>
    <row r="121" spans="1:8" ht="15.6">
      <c r="A121" s="247" t="s">
        <v>424</v>
      </c>
      <c r="B121" s="248" t="s">
        <v>414</v>
      </c>
      <c r="C121" s="247" t="s">
        <v>452</v>
      </c>
      <c r="D121" s="252" t="s">
        <v>425</v>
      </c>
      <c r="E121" s="247" t="s">
        <v>214</v>
      </c>
      <c r="F121" s="249" t="s">
        <v>215</v>
      </c>
      <c r="G121" s="100"/>
    </row>
    <row r="122" spans="1:8" ht="15.6">
      <c r="A122" s="247" t="s">
        <v>426</v>
      </c>
      <c r="B122" s="248" t="s">
        <v>414</v>
      </c>
      <c r="C122" s="247" t="s">
        <v>452</v>
      </c>
      <c r="D122" s="252" t="s">
        <v>427</v>
      </c>
      <c r="E122" s="247" t="s">
        <v>214</v>
      </c>
      <c r="F122" s="249" t="s">
        <v>215</v>
      </c>
      <c r="G122" s="100"/>
    </row>
    <row r="123" spans="1:8" ht="15.6">
      <c r="A123" s="247" t="s">
        <v>433</v>
      </c>
      <c r="B123" s="248" t="s">
        <v>414</v>
      </c>
      <c r="C123" s="247" t="s">
        <v>452</v>
      </c>
      <c r="D123" s="252" t="s">
        <v>439</v>
      </c>
      <c r="E123" s="247" t="s">
        <v>214</v>
      </c>
      <c r="F123" s="249" t="s">
        <v>215</v>
      </c>
      <c r="G123" s="100"/>
    </row>
    <row r="124" spans="1:8" ht="15.6">
      <c r="A124" s="247" t="s">
        <v>462</v>
      </c>
      <c r="B124" s="248" t="s">
        <v>414</v>
      </c>
      <c r="C124" s="247" t="s">
        <v>452</v>
      </c>
      <c r="D124" s="252" t="s">
        <v>463</v>
      </c>
      <c r="E124" s="247" t="s">
        <v>214</v>
      </c>
      <c r="F124" s="249" t="s">
        <v>215</v>
      </c>
      <c r="G124" s="100"/>
    </row>
    <row r="125" spans="1:8" ht="15.6">
      <c r="A125" s="247" t="s">
        <v>428</v>
      </c>
      <c r="B125" s="248" t="s">
        <v>414</v>
      </c>
      <c r="C125" s="247" t="s">
        <v>452</v>
      </c>
      <c r="D125" s="252" t="s">
        <v>429</v>
      </c>
      <c r="E125" s="247" t="s">
        <v>214</v>
      </c>
      <c r="F125" s="249" t="s">
        <v>215</v>
      </c>
      <c r="G125" s="100"/>
    </row>
    <row r="126" spans="1:8" ht="15.6">
      <c r="A126" s="247" t="s">
        <v>602</v>
      </c>
      <c r="B126" s="248" t="s">
        <v>414</v>
      </c>
      <c r="C126" s="247" t="s">
        <v>452</v>
      </c>
      <c r="D126" s="252" t="s">
        <v>603</v>
      </c>
      <c r="E126" s="247" t="s">
        <v>214</v>
      </c>
      <c r="F126" s="249" t="s">
        <v>215</v>
      </c>
      <c r="G126" s="100"/>
    </row>
    <row r="127" spans="1:8" ht="15.6">
      <c r="A127" s="247" t="s">
        <v>440</v>
      </c>
      <c r="B127" s="248" t="s">
        <v>414</v>
      </c>
      <c r="C127" s="247" t="s">
        <v>452</v>
      </c>
      <c r="D127" s="252" t="s">
        <v>441</v>
      </c>
      <c r="E127" s="247" t="s">
        <v>214</v>
      </c>
      <c r="F127" s="249" t="s">
        <v>215</v>
      </c>
      <c r="G127" s="100"/>
    </row>
    <row r="128" spans="1:8" ht="15.6">
      <c r="A128" s="247" t="s">
        <v>430</v>
      </c>
      <c r="B128" s="248" t="s">
        <v>414</v>
      </c>
      <c r="C128" s="247" t="s">
        <v>452</v>
      </c>
      <c r="D128" s="252" t="s">
        <v>431</v>
      </c>
      <c r="E128" s="247" t="s">
        <v>214</v>
      </c>
      <c r="F128" s="249" t="s">
        <v>215</v>
      </c>
      <c r="G128" s="100"/>
    </row>
    <row r="129" spans="1:7" ht="15.6">
      <c r="A129" s="247" t="s">
        <v>442</v>
      </c>
      <c r="B129" s="248" t="s">
        <v>414</v>
      </c>
      <c r="C129" s="247" t="s">
        <v>452</v>
      </c>
      <c r="D129" s="252" t="s">
        <v>443</v>
      </c>
      <c r="E129" s="247" t="s">
        <v>214</v>
      </c>
      <c r="F129" s="249" t="s">
        <v>215</v>
      </c>
      <c r="G129" s="100"/>
    </row>
    <row r="130" spans="1:7" ht="15.6">
      <c r="A130" s="247" t="s">
        <v>604</v>
      </c>
      <c r="B130" s="248" t="s">
        <v>414</v>
      </c>
      <c r="C130" s="247" t="s">
        <v>452</v>
      </c>
      <c r="D130" s="252" t="s">
        <v>605</v>
      </c>
      <c r="E130" s="247" t="s">
        <v>214</v>
      </c>
      <c r="F130" s="249" t="s">
        <v>215</v>
      </c>
      <c r="G130" s="100"/>
    </row>
    <row r="131" spans="1:7" ht="15.6">
      <c r="A131" s="247" t="s">
        <v>216</v>
      </c>
      <c r="B131" s="248" t="s">
        <v>414</v>
      </c>
      <c r="C131" s="247" t="s">
        <v>452</v>
      </c>
      <c r="D131" s="252" t="s">
        <v>217</v>
      </c>
      <c r="E131" s="247" t="s">
        <v>214</v>
      </c>
      <c r="F131" s="249" t="s">
        <v>215</v>
      </c>
      <c r="G131" s="100"/>
    </row>
    <row r="132" spans="1:7" ht="15.6">
      <c r="A132" s="247" t="s">
        <v>265</v>
      </c>
      <c r="B132" s="248" t="s">
        <v>266</v>
      </c>
      <c r="C132" s="247" t="s">
        <v>452</v>
      </c>
      <c r="D132" s="252" t="s">
        <v>267</v>
      </c>
      <c r="E132" s="247" t="s">
        <v>196</v>
      </c>
      <c r="F132" s="249" t="s">
        <v>197</v>
      </c>
      <c r="G132" s="100"/>
    </row>
    <row r="133" spans="1:7" ht="15.6">
      <c r="A133" s="247" t="s">
        <v>269</v>
      </c>
      <c r="B133" s="248" t="s">
        <v>266</v>
      </c>
      <c r="C133" s="247" t="s">
        <v>452</v>
      </c>
      <c r="D133" s="252" t="s">
        <v>270</v>
      </c>
      <c r="E133" s="247" t="s">
        <v>196</v>
      </c>
      <c r="F133" s="249" t="s">
        <v>197</v>
      </c>
      <c r="G133" s="100"/>
    </row>
    <row r="134" spans="1:7" ht="15.6">
      <c r="A134" s="247" t="s">
        <v>226</v>
      </c>
      <c r="B134" s="248" t="s">
        <v>266</v>
      </c>
      <c r="C134" s="247" t="s">
        <v>452</v>
      </c>
      <c r="D134" s="252" t="s">
        <v>227</v>
      </c>
      <c r="E134" s="247" t="s">
        <v>196</v>
      </c>
      <c r="F134" s="249" t="s">
        <v>197</v>
      </c>
      <c r="G134" s="100"/>
    </row>
    <row r="135" spans="1:7" ht="15.6">
      <c r="A135" s="247" t="s">
        <v>273</v>
      </c>
      <c r="B135" s="248" t="s">
        <v>266</v>
      </c>
      <c r="C135" s="247" t="s">
        <v>452</v>
      </c>
      <c r="D135" s="252" t="s">
        <v>274</v>
      </c>
      <c r="E135" s="247" t="s">
        <v>196</v>
      </c>
      <c r="F135" s="249" t="s">
        <v>197</v>
      </c>
      <c r="G135" s="100"/>
    </row>
    <row r="136" spans="1:7" ht="15.6">
      <c r="A136" s="247" t="s">
        <v>276</v>
      </c>
      <c r="B136" s="248" t="s">
        <v>266</v>
      </c>
      <c r="C136" s="247" t="s">
        <v>452</v>
      </c>
      <c r="D136" s="252" t="s">
        <v>277</v>
      </c>
      <c r="E136" s="247" t="s">
        <v>196</v>
      </c>
      <c r="F136" s="249" t="s">
        <v>197</v>
      </c>
      <c r="G136" s="100"/>
    </row>
    <row r="137" spans="1:7" ht="15.6">
      <c r="A137" s="247" t="s">
        <v>279</v>
      </c>
      <c r="B137" s="248" t="s">
        <v>266</v>
      </c>
      <c r="C137" s="247" t="s">
        <v>452</v>
      </c>
      <c r="D137" s="252" t="s">
        <v>280</v>
      </c>
      <c r="E137" s="247" t="s">
        <v>196</v>
      </c>
      <c r="F137" s="249" t="s">
        <v>197</v>
      </c>
      <c r="G137" s="100"/>
    </row>
    <row r="138" spans="1:7" ht="15.6">
      <c r="A138" s="247" t="s">
        <v>282</v>
      </c>
      <c r="B138" s="248" t="s">
        <v>266</v>
      </c>
      <c r="C138" s="247" t="s">
        <v>452</v>
      </c>
      <c r="D138" s="252" t="s">
        <v>283</v>
      </c>
      <c r="E138" s="247" t="s">
        <v>196</v>
      </c>
      <c r="F138" s="249" t="s">
        <v>197</v>
      </c>
      <c r="G138" s="100"/>
    </row>
    <row r="139" spans="1:7" ht="15.6">
      <c r="A139" s="247" t="s">
        <v>285</v>
      </c>
      <c r="B139" s="248" t="s">
        <v>266</v>
      </c>
      <c r="C139" s="247" t="s">
        <v>452</v>
      </c>
      <c r="D139" s="252" t="s">
        <v>286</v>
      </c>
      <c r="E139" s="247" t="s">
        <v>196</v>
      </c>
      <c r="F139" s="249" t="s">
        <v>197</v>
      </c>
      <c r="G139" s="100"/>
    </row>
    <row r="140" spans="1:7" ht="15.6">
      <c r="A140" s="247" t="s">
        <v>288</v>
      </c>
      <c r="B140" s="248" t="s">
        <v>266</v>
      </c>
      <c r="C140" s="247" t="s">
        <v>452</v>
      </c>
      <c r="D140" s="252" t="s">
        <v>289</v>
      </c>
      <c r="E140" s="247" t="s">
        <v>196</v>
      </c>
      <c r="F140" s="249" t="s">
        <v>197</v>
      </c>
      <c r="G140" s="100"/>
    </row>
    <row r="141" spans="1:7" ht="15.6">
      <c r="A141" s="247" t="s">
        <v>291</v>
      </c>
      <c r="B141" s="248" t="s">
        <v>266</v>
      </c>
      <c r="C141" s="247" t="s">
        <v>452</v>
      </c>
      <c r="D141" s="252" t="s">
        <v>292</v>
      </c>
      <c r="E141" s="247" t="s">
        <v>196</v>
      </c>
      <c r="F141" s="249" t="s">
        <v>197</v>
      </c>
      <c r="G141" s="100"/>
    </row>
    <row r="142" spans="1:7" ht="15.6">
      <c r="A142" s="247" t="s">
        <v>200</v>
      </c>
      <c r="B142" s="248" t="s">
        <v>200</v>
      </c>
      <c r="C142" s="247" t="s">
        <v>452</v>
      </c>
      <c r="D142" s="252" t="s">
        <v>201</v>
      </c>
      <c r="E142" s="247" t="s">
        <v>180</v>
      </c>
      <c r="F142" s="249" t="s">
        <v>181</v>
      </c>
      <c r="G142" s="100"/>
    </row>
    <row r="143" spans="1:7" ht="15.6">
      <c r="A143" s="247" t="s">
        <v>606</v>
      </c>
      <c r="B143" s="248" t="s">
        <v>200</v>
      </c>
      <c r="C143" s="247" t="s">
        <v>452</v>
      </c>
      <c r="D143" s="252" t="s">
        <v>607</v>
      </c>
      <c r="E143" s="247" t="s">
        <v>180</v>
      </c>
      <c r="F143" s="249" t="s">
        <v>181</v>
      </c>
      <c r="G143" s="100"/>
    </row>
    <row r="144" spans="1:7" ht="15.6">
      <c r="A144" s="247" t="s">
        <v>608</v>
      </c>
      <c r="B144" s="248" t="s">
        <v>200</v>
      </c>
      <c r="C144" s="247" t="s">
        <v>452</v>
      </c>
      <c r="D144" s="252" t="s">
        <v>609</v>
      </c>
      <c r="E144" s="247" t="s">
        <v>180</v>
      </c>
      <c r="F144" s="249" t="s">
        <v>181</v>
      </c>
      <c r="G144" s="100"/>
    </row>
    <row r="145" spans="1:7" ht="15.6">
      <c r="A145" s="247" t="s">
        <v>610</v>
      </c>
      <c r="B145" s="248" t="s">
        <v>200</v>
      </c>
      <c r="C145" s="247" t="s">
        <v>452</v>
      </c>
      <c r="D145" s="252" t="s">
        <v>611</v>
      </c>
      <c r="E145" s="247" t="s">
        <v>180</v>
      </c>
      <c r="F145" s="249" t="s">
        <v>181</v>
      </c>
      <c r="G145" s="100"/>
    </row>
    <row r="146" spans="1:7" ht="15.6">
      <c r="A146" s="247" t="s">
        <v>612</v>
      </c>
      <c r="B146" s="248" t="s">
        <v>200</v>
      </c>
      <c r="C146" s="247" t="s">
        <v>452</v>
      </c>
      <c r="D146" s="252" t="s">
        <v>613</v>
      </c>
      <c r="E146" s="247" t="s">
        <v>180</v>
      </c>
      <c r="F146" s="249" t="s">
        <v>181</v>
      </c>
      <c r="G146" s="100"/>
    </row>
    <row r="147" spans="1:7" ht="15.6">
      <c r="A147" s="247" t="s">
        <v>614</v>
      </c>
      <c r="B147" s="248" t="s">
        <v>614</v>
      </c>
      <c r="C147" s="247" t="s">
        <v>452</v>
      </c>
      <c r="D147" s="252" t="s">
        <v>615</v>
      </c>
      <c r="E147" s="247" t="s">
        <v>158</v>
      </c>
      <c r="F147" s="249" t="s">
        <v>159</v>
      </c>
      <c r="G147" s="100"/>
    </row>
    <row r="148" spans="1:7" ht="15.6">
      <c r="A148" s="247" t="s">
        <v>502</v>
      </c>
      <c r="B148" s="248" t="s">
        <v>614</v>
      </c>
      <c r="C148" s="247" t="s">
        <v>452</v>
      </c>
      <c r="D148" s="252" t="s">
        <v>503</v>
      </c>
      <c r="E148" s="247" t="s">
        <v>158</v>
      </c>
      <c r="F148" s="249" t="s">
        <v>159</v>
      </c>
      <c r="G148" s="100"/>
    </row>
    <row r="149" spans="1:7" ht="15.6">
      <c r="A149" s="247" t="s">
        <v>616</v>
      </c>
      <c r="B149" s="248" t="s">
        <v>617</v>
      </c>
      <c r="C149" s="247" t="s">
        <v>452</v>
      </c>
      <c r="D149" s="252" t="s">
        <v>618</v>
      </c>
      <c r="E149" s="247" t="s">
        <v>196</v>
      </c>
      <c r="F149" s="249" t="s">
        <v>197</v>
      </c>
      <c r="G149" s="100"/>
    </row>
    <row r="150" spans="1:7" ht="15.6">
      <c r="A150" s="247" t="s">
        <v>617</v>
      </c>
      <c r="B150" s="248" t="s">
        <v>617</v>
      </c>
      <c r="C150" s="247" t="s">
        <v>452</v>
      </c>
      <c r="D150" s="252" t="s">
        <v>619</v>
      </c>
      <c r="E150" s="247" t="s">
        <v>196</v>
      </c>
      <c r="F150" s="249" t="s">
        <v>197</v>
      </c>
      <c r="G150" s="100"/>
    </row>
    <row r="151" spans="1:7" ht="15.6">
      <c r="A151" s="247" t="s">
        <v>620</v>
      </c>
      <c r="B151" s="248" t="s">
        <v>617</v>
      </c>
      <c r="C151" s="247" t="s">
        <v>452</v>
      </c>
      <c r="D151" s="252" t="s">
        <v>621</v>
      </c>
      <c r="E151" s="247" t="s">
        <v>196</v>
      </c>
      <c r="F151" s="249" t="s">
        <v>197</v>
      </c>
      <c r="G151" s="100"/>
    </row>
    <row r="152" spans="1:7" ht="15.6">
      <c r="A152" s="247" t="s">
        <v>622</v>
      </c>
      <c r="B152" s="248" t="s">
        <v>617</v>
      </c>
      <c r="C152" s="247" t="s">
        <v>452</v>
      </c>
      <c r="D152" s="252" t="s">
        <v>623</v>
      </c>
      <c r="E152" s="247" t="s">
        <v>196</v>
      </c>
      <c r="F152" s="249" t="s">
        <v>197</v>
      </c>
      <c r="G152" s="100"/>
    </row>
    <row r="153" spans="1:7" ht="15.6">
      <c r="A153" s="247" t="s">
        <v>624</v>
      </c>
      <c r="B153" s="248" t="s">
        <v>625</v>
      </c>
      <c r="C153" s="247" t="s">
        <v>452</v>
      </c>
      <c r="D153" s="252" t="s">
        <v>626</v>
      </c>
      <c r="E153" s="247" t="s">
        <v>180</v>
      </c>
      <c r="F153" s="249" t="s">
        <v>181</v>
      </c>
      <c r="G153" s="100"/>
    </row>
    <row r="154" spans="1:7" ht="15.6">
      <c r="A154" s="247" t="s">
        <v>484</v>
      </c>
      <c r="B154" s="248" t="s">
        <v>625</v>
      </c>
      <c r="C154" s="247" t="s">
        <v>452</v>
      </c>
      <c r="D154" s="252" t="s">
        <v>485</v>
      </c>
      <c r="E154" s="247" t="s">
        <v>180</v>
      </c>
      <c r="F154" s="249" t="s">
        <v>181</v>
      </c>
      <c r="G154" s="100"/>
    </row>
    <row r="155" spans="1:7" ht="15.6">
      <c r="A155" s="247" t="s">
        <v>627</v>
      </c>
      <c r="B155" s="248" t="s">
        <v>625</v>
      </c>
      <c r="C155" s="247" t="s">
        <v>452</v>
      </c>
      <c r="D155" s="252" t="s">
        <v>628</v>
      </c>
      <c r="E155" s="247" t="s">
        <v>180</v>
      </c>
      <c r="F155" s="249" t="s">
        <v>181</v>
      </c>
      <c r="G155" s="100"/>
    </row>
    <row r="156" spans="1:7" ht="15.6">
      <c r="A156" s="247" t="s">
        <v>629</v>
      </c>
      <c r="B156" s="248" t="s">
        <v>625</v>
      </c>
      <c r="C156" s="247" t="s">
        <v>452</v>
      </c>
      <c r="D156" s="252" t="s">
        <v>630</v>
      </c>
      <c r="E156" s="247" t="s">
        <v>180</v>
      </c>
      <c r="F156" s="249" t="s">
        <v>181</v>
      </c>
      <c r="G156" s="100"/>
    </row>
    <row r="157" spans="1:7" ht="15.6">
      <c r="A157" s="247" t="s">
        <v>631</v>
      </c>
      <c r="B157" s="248" t="s">
        <v>625</v>
      </c>
      <c r="C157" s="247" t="s">
        <v>452</v>
      </c>
      <c r="D157" s="252" t="s">
        <v>632</v>
      </c>
      <c r="E157" s="247" t="s">
        <v>180</v>
      </c>
      <c r="F157" s="249" t="s">
        <v>181</v>
      </c>
      <c r="G157" s="100"/>
    </row>
    <row r="158" spans="1:7" ht="15.6">
      <c r="A158" s="247" t="s">
        <v>633</v>
      </c>
      <c r="B158" s="248" t="s">
        <v>238</v>
      </c>
      <c r="C158" s="247" t="s">
        <v>452</v>
      </c>
      <c r="D158" s="252" t="s">
        <v>634</v>
      </c>
      <c r="E158" s="247" t="s">
        <v>168</v>
      </c>
      <c r="F158" s="249" t="s">
        <v>169</v>
      </c>
      <c r="G158" s="100"/>
    </row>
    <row r="159" spans="1:7" ht="15.6">
      <c r="A159" s="247" t="s">
        <v>635</v>
      </c>
      <c r="B159" s="248" t="s">
        <v>238</v>
      </c>
      <c r="C159" s="247" t="s">
        <v>452</v>
      </c>
      <c r="D159" s="252" t="s">
        <v>636</v>
      </c>
      <c r="E159" s="247" t="s">
        <v>158</v>
      </c>
      <c r="F159" s="249" t="s">
        <v>159</v>
      </c>
      <c r="G159" s="100"/>
    </row>
    <row r="160" spans="1:7" ht="15.6">
      <c r="A160" s="247" t="s">
        <v>238</v>
      </c>
      <c r="B160" s="248" t="s">
        <v>238</v>
      </c>
      <c r="C160" s="247" t="s">
        <v>452</v>
      </c>
      <c r="D160" s="252" t="s">
        <v>239</v>
      </c>
      <c r="E160" s="247" t="s">
        <v>180</v>
      </c>
      <c r="F160" s="249" t="s">
        <v>181</v>
      </c>
      <c r="G160" s="100"/>
    </row>
    <row r="161" spans="1:7" ht="15.6">
      <c r="A161" s="247" t="s">
        <v>426</v>
      </c>
      <c r="B161" s="248" t="s">
        <v>238</v>
      </c>
      <c r="C161" s="247" t="s">
        <v>452</v>
      </c>
      <c r="D161" s="252" t="s">
        <v>427</v>
      </c>
      <c r="E161" s="247" t="s">
        <v>214</v>
      </c>
      <c r="F161" s="249" t="s">
        <v>215</v>
      </c>
      <c r="G161" s="100"/>
    </row>
    <row r="162" spans="1:7" ht="15.6">
      <c r="A162" s="247" t="s">
        <v>637</v>
      </c>
      <c r="B162" s="248" t="s">
        <v>238</v>
      </c>
      <c r="C162" s="247" t="s">
        <v>452</v>
      </c>
      <c r="D162" s="252" t="s">
        <v>638</v>
      </c>
      <c r="E162" s="247" t="s">
        <v>180</v>
      </c>
      <c r="F162" s="249" t="s">
        <v>181</v>
      </c>
      <c r="G162" s="100"/>
    </row>
    <row r="163" spans="1:7" ht="15.6">
      <c r="A163" s="247" t="s">
        <v>639</v>
      </c>
      <c r="B163" s="248" t="s">
        <v>238</v>
      </c>
      <c r="C163" s="247" t="s">
        <v>452</v>
      </c>
      <c r="D163" s="252" t="s">
        <v>640</v>
      </c>
      <c r="E163" s="247" t="s">
        <v>180</v>
      </c>
      <c r="F163" s="249" t="s">
        <v>181</v>
      </c>
      <c r="G163" s="100"/>
    </row>
    <row r="164" spans="1:7" ht="15.6">
      <c r="A164" s="247" t="s">
        <v>641</v>
      </c>
      <c r="B164" s="248" t="s">
        <v>238</v>
      </c>
      <c r="C164" s="247" t="s">
        <v>452</v>
      </c>
      <c r="D164" s="252" t="s">
        <v>642</v>
      </c>
      <c r="E164" s="247" t="s">
        <v>180</v>
      </c>
      <c r="F164" s="249" t="s">
        <v>181</v>
      </c>
      <c r="G164" s="100"/>
    </row>
    <row r="165" spans="1:7" ht="15.6">
      <c r="A165" s="247" t="s">
        <v>643</v>
      </c>
      <c r="B165" s="248" t="s">
        <v>238</v>
      </c>
      <c r="C165" s="247" t="s">
        <v>452</v>
      </c>
      <c r="D165" s="252" t="s">
        <v>644</v>
      </c>
      <c r="E165" s="247" t="s">
        <v>180</v>
      </c>
      <c r="F165" s="249" t="s">
        <v>181</v>
      </c>
      <c r="G165" s="100"/>
    </row>
    <row r="166" spans="1:7" ht="15.6">
      <c r="A166" s="247" t="s">
        <v>645</v>
      </c>
      <c r="B166" s="248" t="s">
        <v>238</v>
      </c>
      <c r="C166" s="247" t="s">
        <v>452</v>
      </c>
      <c r="D166" s="252" t="s">
        <v>646</v>
      </c>
      <c r="E166" s="247" t="s">
        <v>180</v>
      </c>
      <c r="F166" s="249" t="s">
        <v>181</v>
      </c>
      <c r="G166" s="100"/>
    </row>
    <row r="167" spans="1:7" ht="15.6">
      <c r="A167" s="247" t="s">
        <v>647</v>
      </c>
      <c r="B167" s="248" t="s">
        <v>238</v>
      </c>
      <c r="C167" s="247" t="s">
        <v>452</v>
      </c>
      <c r="D167" s="252" t="s">
        <v>648</v>
      </c>
      <c r="E167" s="247" t="s">
        <v>180</v>
      </c>
      <c r="F167" s="249" t="s">
        <v>181</v>
      </c>
      <c r="G167" s="100"/>
    </row>
    <row r="168" spans="1:7" ht="15.6">
      <c r="A168" s="247" t="s">
        <v>649</v>
      </c>
      <c r="B168" s="248" t="s">
        <v>238</v>
      </c>
      <c r="C168" s="247" t="s">
        <v>452</v>
      </c>
      <c r="D168" s="252" t="s">
        <v>650</v>
      </c>
      <c r="E168" s="247" t="s">
        <v>180</v>
      </c>
      <c r="F168" s="249" t="s">
        <v>181</v>
      </c>
      <c r="G168" s="100"/>
    </row>
    <row r="169" spans="1:7" ht="15.6">
      <c r="A169" s="247" t="s">
        <v>651</v>
      </c>
      <c r="B169" s="248" t="s">
        <v>238</v>
      </c>
      <c r="C169" s="247" t="s">
        <v>452</v>
      </c>
      <c r="D169" s="252" t="s">
        <v>652</v>
      </c>
      <c r="E169" s="247" t="s">
        <v>180</v>
      </c>
      <c r="F169" s="249" t="s">
        <v>181</v>
      </c>
      <c r="G169" s="100"/>
    </row>
    <row r="170" spans="1:7" ht="15.6">
      <c r="A170" s="247" t="s">
        <v>653</v>
      </c>
      <c r="B170" s="248" t="s">
        <v>238</v>
      </c>
      <c r="C170" s="247" t="s">
        <v>452</v>
      </c>
      <c r="D170" s="252" t="s">
        <v>654</v>
      </c>
      <c r="E170" s="247" t="s">
        <v>180</v>
      </c>
      <c r="F170" s="249" t="s">
        <v>181</v>
      </c>
      <c r="G170" s="100"/>
    </row>
    <row r="171" spans="1:7" ht="15.6">
      <c r="A171" s="247" t="s">
        <v>655</v>
      </c>
      <c r="B171" s="248" t="s">
        <v>238</v>
      </c>
      <c r="C171" s="247" t="s">
        <v>452</v>
      </c>
      <c r="D171" s="252" t="s">
        <v>656</v>
      </c>
      <c r="E171" s="247" t="s">
        <v>180</v>
      </c>
      <c r="F171" s="249" t="s">
        <v>181</v>
      </c>
      <c r="G171" s="100"/>
    </row>
    <row r="172" spans="1:7" ht="15.6">
      <c r="A172" s="247" t="s">
        <v>657</v>
      </c>
      <c r="B172" s="248" t="s">
        <v>238</v>
      </c>
      <c r="C172" s="247" t="s">
        <v>452</v>
      </c>
      <c r="D172" s="252" t="s">
        <v>658</v>
      </c>
      <c r="E172" s="247" t="s">
        <v>158</v>
      </c>
      <c r="F172" s="249" t="s">
        <v>159</v>
      </c>
      <c r="G172" s="100"/>
    </row>
    <row r="173" spans="1:7" ht="15.6">
      <c r="A173" s="247" t="s">
        <v>659</v>
      </c>
      <c r="B173" s="248" t="s">
        <v>238</v>
      </c>
      <c r="C173" s="247" t="s">
        <v>452</v>
      </c>
      <c r="D173" s="252" t="s">
        <v>660</v>
      </c>
      <c r="E173" s="247" t="s">
        <v>180</v>
      </c>
      <c r="F173" s="249" t="s">
        <v>181</v>
      </c>
      <c r="G173" s="100"/>
    </row>
    <row r="174" spans="1:7" ht="15.6">
      <c r="A174" s="247" t="s">
        <v>661</v>
      </c>
      <c r="B174" s="248" t="s">
        <v>242</v>
      </c>
      <c r="C174" s="247" t="s">
        <v>452</v>
      </c>
      <c r="D174" s="252" t="s">
        <v>662</v>
      </c>
      <c r="E174" s="247" t="s">
        <v>154</v>
      </c>
      <c r="F174" s="249" t="s">
        <v>155</v>
      </c>
      <c r="G174" s="100"/>
    </row>
    <row r="175" spans="1:7" ht="15.6">
      <c r="A175" s="247" t="s">
        <v>242</v>
      </c>
      <c r="B175" s="248" t="s">
        <v>242</v>
      </c>
      <c r="C175" s="247" t="s">
        <v>452</v>
      </c>
      <c r="D175" s="252" t="s">
        <v>243</v>
      </c>
      <c r="E175" s="247" t="s">
        <v>154</v>
      </c>
      <c r="F175" s="249" t="s">
        <v>155</v>
      </c>
      <c r="G175" s="100"/>
    </row>
    <row r="176" spans="1:7" ht="15.6">
      <c r="A176" s="247" t="s">
        <v>663</v>
      </c>
      <c r="B176" s="248" t="s">
        <v>242</v>
      </c>
      <c r="C176" s="247" t="s">
        <v>452</v>
      </c>
      <c r="D176" s="252" t="s">
        <v>664</v>
      </c>
      <c r="E176" s="247" t="s">
        <v>154</v>
      </c>
      <c r="F176" s="249" t="s">
        <v>155</v>
      </c>
      <c r="G176" s="100"/>
    </row>
    <row r="177" spans="1:7" ht="15.6">
      <c r="A177" s="247" t="s">
        <v>665</v>
      </c>
      <c r="B177" s="248" t="s">
        <v>242</v>
      </c>
      <c r="C177" s="247" t="s">
        <v>452</v>
      </c>
      <c r="D177" s="252" t="s">
        <v>666</v>
      </c>
      <c r="E177" s="247" t="s">
        <v>154</v>
      </c>
      <c r="F177" s="249" t="s">
        <v>155</v>
      </c>
      <c r="G177" s="100"/>
    </row>
    <row r="178" spans="1:7" ht="15.6">
      <c r="A178" s="247" t="s">
        <v>661</v>
      </c>
      <c r="B178" s="248" t="s">
        <v>663</v>
      </c>
      <c r="C178" s="247" t="s">
        <v>452</v>
      </c>
      <c r="D178" s="252" t="s">
        <v>662</v>
      </c>
      <c r="E178" s="247" t="s">
        <v>154</v>
      </c>
      <c r="F178" s="249" t="s">
        <v>155</v>
      </c>
      <c r="G178" s="100"/>
    </row>
    <row r="179" spans="1:7" ht="15.6">
      <c r="A179" s="247" t="s">
        <v>242</v>
      </c>
      <c r="B179" s="248" t="s">
        <v>663</v>
      </c>
      <c r="C179" s="247" t="s">
        <v>452</v>
      </c>
      <c r="D179" s="252" t="s">
        <v>243</v>
      </c>
      <c r="E179" s="247" t="s">
        <v>154</v>
      </c>
      <c r="F179" s="249" t="s">
        <v>155</v>
      </c>
      <c r="G179" s="100"/>
    </row>
    <row r="180" spans="1:7" ht="15.6">
      <c r="A180" s="247" t="s">
        <v>663</v>
      </c>
      <c r="B180" s="248" t="s">
        <v>663</v>
      </c>
      <c r="C180" s="247" t="s">
        <v>452</v>
      </c>
      <c r="D180" s="252" t="s">
        <v>664</v>
      </c>
      <c r="E180" s="247" t="s">
        <v>154</v>
      </c>
      <c r="F180" s="249" t="s">
        <v>155</v>
      </c>
      <c r="G180" s="100"/>
    </row>
    <row r="181" spans="1:7" ht="15.6">
      <c r="A181" s="247" t="s">
        <v>667</v>
      </c>
      <c r="B181" s="248" t="s">
        <v>667</v>
      </c>
      <c r="C181" s="247" t="s">
        <v>452</v>
      </c>
      <c r="D181" s="252" t="s">
        <v>668</v>
      </c>
      <c r="E181" s="247" t="s">
        <v>176</v>
      </c>
      <c r="F181" s="249" t="s">
        <v>177</v>
      </c>
      <c r="G181" s="100"/>
    </row>
    <row r="182" spans="1:7" ht="15.6">
      <c r="A182" s="247" t="s">
        <v>669</v>
      </c>
      <c r="B182" s="248" t="s">
        <v>667</v>
      </c>
      <c r="C182" s="247" t="s">
        <v>452</v>
      </c>
      <c r="D182" s="252" t="s">
        <v>670</v>
      </c>
      <c r="E182" s="247" t="s">
        <v>176</v>
      </c>
      <c r="F182" s="249" t="s">
        <v>177</v>
      </c>
      <c r="G182" s="100"/>
    </row>
    <row r="183" spans="1:7" ht="15.6">
      <c r="A183" s="247" t="s">
        <v>362</v>
      </c>
      <c r="B183" s="248" t="s">
        <v>360</v>
      </c>
      <c r="C183" s="247" t="s">
        <v>452</v>
      </c>
      <c r="D183" s="252" t="s">
        <v>363</v>
      </c>
      <c r="E183" s="247" t="s">
        <v>154</v>
      </c>
      <c r="F183" s="249" t="s">
        <v>155</v>
      </c>
      <c r="G183" s="100"/>
    </row>
    <row r="184" spans="1:7" ht="15.6">
      <c r="A184" s="247" t="s">
        <v>364</v>
      </c>
      <c r="B184" s="248" t="s">
        <v>360</v>
      </c>
      <c r="C184" s="247" t="s">
        <v>452</v>
      </c>
      <c r="D184" s="252" t="s">
        <v>365</v>
      </c>
      <c r="E184" s="247" t="s">
        <v>154</v>
      </c>
      <c r="F184" s="249" t="s">
        <v>155</v>
      </c>
      <c r="G184" s="100"/>
    </row>
    <row r="185" spans="1:7" ht="15.6">
      <c r="A185" s="247" t="s">
        <v>366</v>
      </c>
      <c r="B185" s="248" t="s">
        <v>360</v>
      </c>
      <c r="C185" s="247" t="s">
        <v>452</v>
      </c>
      <c r="D185" s="252" t="s">
        <v>367</v>
      </c>
      <c r="E185" s="247" t="s">
        <v>154</v>
      </c>
      <c r="F185" s="249" t="s">
        <v>155</v>
      </c>
      <c r="G185" s="100"/>
    </row>
    <row r="186" spans="1:7" ht="15.6">
      <c r="A186" s="247" t="s">
        <v>360</v>
      </c>
      <c r="B186" s="248" t="s">
        <v>360</v>
      </c>
      <c r="C186" s="247" t="s">
        <v>452</v>
      </c>
      <c r="D186" s="252" t="s">
        <v>370</v>
      </c>
      <c r="E186" s="247" t="s">
        <v>154</v>
      </c>
      <c r="F186" s="249" t="s">
        <v>155</v>
      </c>
      <c r="G186" s="100"/>
    </row>
    <row r="187" spans="1:7" ht="15.6">
      <c r="A187" s="247" t="s">
        <v>671</v>
      </c>
      <c r="B187" s="248" t="s">
        <v>672</v>
      </c>
      <c r="C187" s="247" t="s">
        <v>452</v>
      </c>
      <c r="D187" s="252" t="s">
        <v>673</v>
      </c>
      <c r="E187" s="247" t="s">
        <v>180</v>
      </c>
      <c r="F187" s="249" t="s">
        <v>181</v>
      </c>
      <c r="G187" s="100"/>
    </row>
    <row r="188" spans="1:7" ht="15.6">
      <c r="A188" s="247" t="s">
        <v>672</v>
      </c>
      <c r="B188" s="248" t="s">
        <v>672</v>
      </c>
      <c r="C188" s="247" t="s">
        <v>452</v>
      </c>
      <c r="D188" s="252" t="s">
        <v>674</v>
      </c>
      <c r="E188" s="247" t="s">
        <v>158</v>
      </c>
      <c r="F188" s="249" t="s">
        <v>159</v>
      </c>
      <c r="G188" s="100"/>
    </row>
    <row r="189" spans="1:7" ht="15.6">
      <c r="A189" s="252" t="s">
        <v>330</v>
      </c>
      <c r="B189" s="248" t="s">
        <v>248</v>
      </c>
      <c r="C189" s="247" t="s">
        <v>452</v>
      </c>
      <c r="D189" s="252" t="s">
        <v>331</v>
      </c>
      <c r="E189" s="247" t="s">
        <v>154</v>
      </c>
      <c r="F189" s="249" t="s">
        <v>155</v>
      </c>
      <c r="G189" s="100"/>
    </row>
    <row r="190" spans="1:7" ht="15.6">
      <c r="A190" s="252" t="s">
        <v>248</v>
      </c>
      <c r="B190" s="248" t="s">
        <v>248</v>
      </c>
      <c r="C190" s="247" t="s">
        <v>452</v>
      </c>
      <c r="D190" s="252" t="s">
        <v>249</v>
      </c>
      <c r="E190" s="247" t="s">
        <v>154</v>
      </c>
      <c r="F190" s="249" t="s">
        <v>155</v>
      </c>
      <c r="G190" s="100"/>
    </row>
    <row r="191" spans="1:7" ht="15.6">
      <c r="A191" s="252" t="s">
        <v>373</v>
      </c>
      <c r="B191" s="248" t="s">
        <v>374</v>
      </c>
      <c r="C191" s="247" t="s">
        <v>452</v>
      </c>
      <c r="D191" s="252" t="s">
        <v>375</v>
      </c>
      <c r="E191" s="247" t="s">
        <v>158</v>
      </c>
      <c r="F191" s="249" t="s">
        <v>159</v>
      </c>
      <c r="G191" s="100"/>
    </row>
    <row r="192" spans="1:7" ht="15.6">
      <c r="A192" s="252" t="s">
        <v>376</v>
      </c>
      <c r="B192" s="248" t="s">
        <v>374</v>
      </c>
      <c r="C192" s="247" t="s">
        <v>452</v>
      </c>
      <c r="D192" s="252" t="s">
        <v>377</v>
      </c>
      <c r="E192" s="247" t="s">
        <v>158</v>
      </c>
      <c r="F192" s="249" t="s">
        <v>159</v>
      </c>
      <c r="G192" s="100"/>
    </row>
    <row r="193" spans="1:7" ht="15.6">
      <c r="A193" s="252" t="s">
        <v>378</v>
      </c>
      <c r="B193" s="248" t="s">
        <v>374</v>
      </c>
      <c r="C193" s="247" t="s">
        <v>452</v>
      </c>
      <c r="D193" s="252" t="s">
        <v>379</v>
      </c>
      <c r="E193" s="247" t="s">
        <v>158</v>
      </c>
      <c r="F193" s="249" t="s">
        <v>159</v>
      </c>
      <c r="G193" s="100"/>
    </row>
    <row r="194" spans="1:7" ht="15.6">
      <c r="A194" s="252" t="s">
        <v>374</v>
      </c>
      <c r="B194" s="248" t="s">
        <v>374</v>
      </c>
      <c r="C194" s="247" t="s">
        <v>452</v>
      </c>
      <c r="D194" s="252" t="s">
        <v>380</v>
      </c>
      <c r="E194" s="247" t="s">
        <v>158</v>
      </c>
      <c r="F194" s="249" t="s">
        <v>159</v>
      </c>
      <c r="G194" s="100"/>
    </row>
    <row r="195" spans="1:7" ht="15.6">
      <c r="A195" s="252" t="s">
        <v>381</v>
      </c>
      <c r="B195" s="248" t="s">
        <v>382</v>
      </c>
      <c r="C195" s="247" t="s">
        <v>452</v>
      </c>
      <c r="D195" s="252" t="s">
        <v>383</v>
      </c>
      <c r="E195" s="247" t="s">
        <v>180</v>
      </c>
      <c r="F195" s="249" t="s">
        <v>181</v>
      </c>
      <c r="G195" s="100"/>
    </row>
    <row r="196" spans="1:7" ht="15.6">
      <c r="A196" s="252" t="s">
        <v>384</v>
      </c>
      <c r="B196" s="248" t="s">
        <v>382</v>
      </c>
      <c r="C196" s="247" t="s">
        <v>452</v>
      </c>
      <c r="D196" s="252" t="s">
        <v>385</v>
      </c>
      <c r="E196" s="247" t="s">
        <v>180</v>
      </c>
      <c r="F196" s="249" t="s">
        <v>181</v>
      </c>
      <c r="G196" s="100"/>
    </row>
    <row r="197" spans="1:7" ht="15.6">
      <c r="A197" s="252" t="s">
        <v>386</v>
      </c>
      <c r="B197" s="248" t="s">
        <v>382</v>
      </c>
      <c r="C197" s="247" t="s">
        <v>452</v>
      </c>
      <c r="D197" s="252" t="s">
        <v>387</v>
      </c>
      <c r="E197" s="247" t="s">
        <v>180</v>
      </c>
      <c r="F197" s="249" t="s">
        <v>181</v>
      </c>
      <c r="G197" s="100"/>
    </row>
    <row r="198" spans="1:7" ht="15.6">
      <c r="A198" s="252" t="s">
        <v>382</v>
      </c>
      <c r="B198" s="248" t="s">
        <v>382</v>
      </c>
      <c r="C198" s="247" t="s">
        <v>452</v>
      </c>
      <c r="D198" s="252" t="s">
        <v>400</v>
      </c>
      <c r="E198" s="247" t="s">
        <v>180</v>
      </c>
      <c r="F198" s="249" t="s">
        <v>181</v>
      </c>
      <c r="G198" s="100"/>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G40"/>
  <sheetViews>
    <sheetView showGridLines="0" zoomScaleNormal="100" workbookViewId="0"/>
  </sheetViews>
  <sheetFormatPr defaultColWidth="9" defaultRowHeight="14.4"/>
  <cols>
    <col min="1" max="1" width="21.41796875" customWidth="1"/>
    <col min="2" max="2" width="33.578125" customWidth="1"/>
    <col min="3" max="3" width="21.41796875" style="2" customWidth="1"/>
    <col min="4" max="4" width="18.83984375" customWidth="1"/>
    <col min="5" max="5" width="30.26171875" customWidth="1"/>
    <col min="6" max="6" width="29.15625" customWidth="1"/>
    <col min="7" max="7" width="30.41796875" customWidth="1"/>
  </cols>
  <sheetData>
    <row r="1" spans="1:7" s="44" customFormat="1" ht="38.25" customHeight="1">
      <c r="A1" s="64" t="s">
        <v>675</v>
      </c>
      <c r="C1" s="106"/>
    </row>
    <row r="2" spans="1:7" ht="66" customHeight="1">
      <c r="A2" s="254" t="s">
        <v>676</v>
      </c>
      <c r="B2" s="255" t="s">
        <v>677</v>
      </c>
      <c r="C2" s="256" t="s">
        <v>678</v>
      </c>
      <c r="D2" s="257" t="s">
        <v>679</v>
      </c>
      <c r="E2" s="258" t="s">
        <v>680</v>
      </c>
      <c r="F2" s="259" t="s">
        <v>681</v>
      </c>
      <c r="G2" s="260" t="s">
        <v>150</v>
      </c>
    </row>
    <row r="3" spans="1:7" ht="19.5" customHeight="1">
      <c r="A3" s="107" t="s">
        <v>682</v>
      </c>
      <c r="B3" s="237" t="s">
        <v>683</v>
      </c>
      <c r="C3" s="108">
        <v>3409</v>
      </c>
      <c r="D3" s="109">
        <v>0.69</v>
      </c>
      <c r="E3" s="110">
        <v>4253.08</v>
      </c>
      <c r="F3" s="111">
        <v>5988.76</v>
      </c>
      <c r="G3" s="112"/>
    </row>
    <row r="4" spans="1:7" ht="15.6">
      <c r="A4" s="113" t="s">
        <v>682</v>
      </c>
      <c r="B4" s="114" t="s">
        <v>684</v>
      </c>
      <c r="C4" s="115">
        <v>355</v>
      </c>
      <c r="D4" s="116">
        <v>7.0000000000000007E-2</v>
      </c>
      <c r="E4" s="117">
        <v>828.96</v>
      </c>
      <c r="F4" s="118">
        <v>1474.65</v>
      </c>
      <c r="G4" s="112"/>
    </row>
    <row r="5" spans="1:7" ht="15.6">
      <c r="A5" s="113" t="s">
        <v>682</v>
      </c>
      <c r="B5" s="114" t="s">
        <v>685</v>
      </c>
      <c r="C5" s="115">
        <v>837</v>
      </c>
      <c r="D5" s="116">
        <v>0.17</v>
      </c>
      <c r="E5" s="117">
        <v>7223.79</v>
      </c>
      <c r="F5" s="118">
        <v>12432.32</v>
      </c>
      <c r="G5" s="112"/>
    </row>
    <row r="6" spans="1:7" ht="15.6">
      <c r="A6" s="113" t="s">
        <v>682</v>
      </c>
      <c r="B6" s="114" t="s">
        <v>686</v>
      </c>
      <c r="C6" s="115">
        <v>32</v>
      </c>
      <c r="D6" s="116">
        <v>0.01</v>
      </c>
      <c r="E6" s="119">
        <v>6382.12</v>
      </c>
      <c r="F6" s="120">
        <v>10864.23</v>
      </c>
      <c r="G6" s="112"/>
    </row>
    <row r="7" spans="1:7" ht="15.6">
      <c r="A7" s="113" t="s">
        <v>682</v>
      </c>
      <c r="B7" s="114" t="s">
        <v>687</v>
      </c>
      <c r="C7" s="115">
        <v>909</v>
      </c>
      <c r="D7" s="116">
        <v>0.18</v>
      </c>
      <c r="E7" s="117">
        <v>545.24</v>
      </c>
      <c r="F7" s="118">
        <v>589.47</v>
      </c>
      <c r="G7" s="112"/>
    </row>
    <row r="8" spans="1:7" ht="15.6">
      <c r="A8" s="113" t="s">
        <v>682</v>
      </c>
      <c r="B8" s="114" t="s">
        <v>688</v>
      </c>
      <c r="C8" s="115">
        <v>86</v>
      </c>
      <c r="D8" s="116">
        <v>0.02</v>
      </c>
      <c r="E8" s="117">
        <v>2246.63</v>
      </c>
      <c r="F8" s="118">
        <v>11459.06</v>
      </c>
      <c r="G8" s="112"/>
    </row>
    <row r="9" spans="1:7" ht="15.6">
      <c r="A9" s="113" t="s">
        <v>682</v>
      </c>
      <c r="B9" s="114" t="s">
        <v>689</v>
      </c>
      <c r="C9" s="115">
        <v>133</v>
      </c>
      <c r="D9" s="116">
        <v>0.03</v>
      </c>
      <c r="E9" s="117">
        <v>1948.78</v>
      </c>
      <c r="F9" s="118">
        <v>7616.17</v>
      </c>
      <c r="G9" s="112"/>
    </row>
    <row r="10" spans="1:7" ht="15.6">
      <c r="A10" s="113" t="s">
        <v>682</v>
      </c>
      <c r="B10" s="114" t="s">
        <v>690</v>
      </c>
      <c r="C10" s="115">
        <v>190</v>
      </c>
      <c r="D10" s="116">
        <v>0.04</v>
      </c>
      <c r="E10" s="119">
        <v>5334.1</v>
      </c>
      <c r="F10" s="120">
        <v>5334.1</v>
      </c>
      <c r="G10" s="112"/>
    </row>
    <row r="11" spans="1:7" ht="15.75" customHeight="1">
      <c r="A11" s="113" t="s">
        <v>682</v>
      </c>
      <c r="B11" s="114" t="s">
        <v>691</v>
      </c>
      <c r="C11" s="115">
        <v>1</v>
      </c>
      <c r="D11" s="116">
        <v>0</v>
      </c>
      <c r="E11" s="119" t="s">
        <v>692</v>
      </c>
      <c r="F11" s="120" t="s">
        <v>692</v>
      </c>
      <c r="G11" s="112" t="s">
        <v>693</v>
      </c>
    </row>
    <row r="12" spans="1:7" ht="15.6">
      <c r="A12" s="113" t="s">
        <v>682</v>
      </c>
      <c r="B12" s="114" t="s">
        <v>694</v>
      </c>
      <c r="C12" s="115">
        <v>64</v>
      </c>
      <c r="D12" s="116">
        <v>0.01</v>
      </c>
      <c r="E12" s="117">
        <v>3186.06</v>
      </c>
      <c r="F12" s="118">
        <v>3275.91</v>
      </c>
      <c r="G12" s="112"/>
    </row>
    <row r="13" spans="1:7" ht="15.6">
      <c r="A13" s="113" t="s">
        <v>682</v>
      </c>
      <c r="B13" s="114" t="s">
        <v>695</v>
      </c>
      <c r="C13" s="115">
        <v>802</v>
      </c>
      <c r="D13" s="116">
        <v>0.16</v>
      </c>
      <c r="E13" s="117">
        <v>8497.2099999999991</v>
      </c>
      <c r="F13" s="118">
        <v>8782.69</v>
      </c>
      <c r="G13" s="112"/>
    </row>
    <row r="14" spans="1:7" ht="19.5" customHeight="1">
      <c r="A14" s="121" t="s">
        <v>696</v>
      </c>
      <c r="B14" s="238" t="s">
        <v>697</v>
      </c>
      <c r="C14" s="122">
        <v>321</v>
      </c>
      <c r="D14" s="109">
        <v>7.0000000000000007E-2</v>
      </c>
      <c r="E14" s="123">
        <v>5938.1</v>
      </c>
      <c r="F14" s="124">
        <v>10752.51</v>
      </c>
      <c r="G14" s="112"/>
    </row>
    <row r="15" spans="1:7" ht="15.6">
      <c r="A15" s="113" t="s">
        <v>696</v>
      </c>
      <c r="B15" s="114" t="s">
        <v>698</v>
      </c>
      <c r="C15" s="115">
        <v>258</v>
      </c>
      <c r="D15" s="116">
        <v>0.05</v>
      </c>
      <c r="E15" s="117">
        <v>5941.11</v>
      </c>
      <c r="F15" s="118">
        <v>11122.49</v>
      </c>
      <c r="G15" s="112"/>
    </row>
    <row r="16" spans="1:7" ht="15.6">
      <c r="A16" s="113" t="s">
        <v>696</v>
      </c>
      <c r="B16" s="114" t="s">
        <v>699</v>
      </c>
      <c r="C16" s="115">
        <v>0</v>
      </c>
      <c r="D16" s="116">
        <v>0</v>
      </c>
      <c r="E16" s="119" t="s">
        <v>692</v>
      </c>
      <c r="F16" s="120" t="s">
        <v>692</v>
      </c>
      <c r="G16" s="112"/>
    </row>
    <row r="17" spans="1:7" ht="15.6">
      <c r="A17" s="113" t="s">
        <v>696</v>
      </c>
      <c r="B17" s="114" t="s">
        <v>700</v>
      </c>
      <c r="C17" s="115">
        <v>0</v>
      </c>
      <c r="D17" s="116">
        <v>0</v>
      </c>
      <c r="E17" s="119" t="s">
        <v>692</v>
      </c>
      <c r="F17" s="120" t="s">
        <v>692</v>
      </c>
      <c r="G17" s="112"/>
    </row>
    <row r="18" spans="1:7" ht="15.6">
      <c r="A18" s="113" t="s">
        <v>696</v>
      </c>
      <c r="B18" s="114" t="s">
        <v>701</v>
      </c>
      <c r="C18" s="115">
        <v>0</v>
      </c>
      <c r="D18" s="116">
        <v>0</v>
      </c>
      <c r="E18" s="119" t="s">
        <v>692</v>
      </c>
      <c r="F18" s="120" t="s">
        <v>692</v>
      </c>
      <c r="G18" s="112"/>
    </row>
    <row r="19" spans="1:7" ht="15.6">
      <c r="A19" s="113" t="s">
        <v>696</v>
      </c>
      <c r="B19" s="114" t="s">
        <v>702</v>
      </c>
      <c r="C19" s="115">
        <v>37</v>
      </c>
      <c r="D19" s="116">
        <v>0.01</v>
      </c>
      <c r="E19" s="117">
        <v>6136.65</v>
      </c>
      <c r="F19" s="118">
        <v>6369</v>
      </c>
      <c r="G19" s="112"/>
    </row>
    <row r="20" spans="1:7" ht="15.6">
      <c r="A20" s="113" t="s">
        <v>696</v>
      </c>
      <c r="B20" s="114" t="s">
        <v>703</v>
      </c>
      <c r="C20" s="115">
        <v>26</v>
      </c>
      <c r="D20" s="116">
        <v>0.01</v>
      </c>
      <c r="E20" s="117">
        <v>5689.11</v>
      </c>
      <c r="F20" s="118">
        <v>6040.17</v>
      </c>
      <c r="G20" s="112"/>
    </row>
    <row r="21" spans="1:7" ht="19.5" customHeight="1">
      <c r="A21" s="121" t="s">
        <v>704</v>
      </c>
      <c r="B21" s="238" t="s">
        <v>705</v>
      </c>
      <c r="C21" s="122">
        <v>99</v>
      </c>
      <c r="D21" s="109">
        <v>0.02</v>
      </c>
      <c r="E21" s="123">
        <v>793.53</v>
      </c>
      <c r="F21" s="124">
        <v>793.82</v>
      </c>
      <c r="G21" s="112"/>
    </row>
    <row r="22" spans="1:7" ht="15.6">
      <c r="A22" s="113" t="s">
        <v>704</v>
      </c>
      <c r="B22" s="114" t="s">
        <v>704</v>
      </c>
      <c r="C22" s="115">
        <v>96</v>
      </c>
      <c r="D22" s="116">
        <v>0.02</v>
      </c>
      <c r="E22" s="119" t="s">
        <v>692</v>
      </c>
      <c r="F22" s="120" t="s">
        <v>692</v>
      </c>
      <c r="G22" s="112"/>
    </row>
    <row r="23" spans="1:7" ht="15.6">
      <c r="A23" s="113" t="s">
        <v>704</v>
      </c>
      <c r="B23" s="114" t="s">
        <v>706</v>
      </c>
      <c r="C23" s="115">
        <v>3</v>
      </c>
      <c r="D23" s="116">
        <v>0</v>
      </c>
      <c r="E23" s="119" t="s">
        <v>692</v>
      </c>
      <c r="F23" s="120" t="s">
        <v>692</v>
      </c>
      <c r="G23" s="112"/>
    </row>
    <row r="24" spans="1:7" ht="15.6">
      <c r="A24" s="113" t="s">
        <v>704</v>
      </c>
      <c r="B24" s="114" t="s">
        <v>707</v>
      </c>
      <c r="C24" s="115">
        <v>0</v>
      </c>
      <c r="D24" s="116">
        <v>0</v>
      </c>
      <c r="E24" s="119" t="s">
        <v>692</v>
      </c>
      <c r="F24" s="120" t="s">
        <v>692</v>
      </c>
      <c r="G24" s="112"/>
    </row>
    <row r="25" spans="1:7" ht="19.5" customHeight="1">
      <c r="A25" s="121" t="s">
        <v>708</v>
      </c>
      <c r="B25" s="238" t="s">
        <v>709</v>
      </c>
      <c r="C25" s="122">
        <v>449</v>
      </c>
      <c r="D25" s="109">
        <v>0.09</v>
      </c>
      <c r="E25" s="123">
        <v>2281.5100000000002</v>
      </c>
      <c r="F25" s="124">
        <v>4361.07</v>
      </c>
      <c r="G25" s="112"/>
    </row>
    <row r="26" spans="1:7" ht="15.6">
      <c r="A26" s="113" t="s">
        <v>708</v>
      </c>
      <c r="B26" s="114" t="s">
        <v>710</v>
      </c>
      <c r="C26" s="115">
        <v>316</v>
      </c>
      <c r="D26" s="116">
        <v>0.06</v>
      </c>
      <c r="E26" s="117">
        <v>2411.21</v>
      </c>
      <c r="F26" s="118">
        <v>5255.37</v>
      </c>
      <c r="G26" s="112"/>
    </row>
    <row r="27" spans="1:7" ht="15.6">
      <c r="A27" s="113" t="s">
        <v>708</v>
      </c>
      <c r="B27" s="114" t="s">
        <v>711</v>
      </c>
      <c r="C27" s="115">
        <v>19</v>
      </c>
      <c r="D27" s="116">
        <v>0</v>
      </c>
      <c r="E27" s="117">
        <v>300.98</v>
      </c>
      <c r="F27" s="118">
        <v>300.98</v>
      </c>
      <c r="G27" s="112"/>
    </row>
    <row r="28" spans="1:7" ht="15.75" customHeight="1">
      <c r="A28" s="113" t="s">
        <v>708</v>
      </c>
      <c r="B28" s="114" t="s">
        <v>712</v>
      </c>
      <c r="C28" s="115">
        <v>61</v>
      </c>
      <c r="D28" s="116">
        <v>0.01</v>
      </c>
      <c r="E28" s="117">
        <v>1693.8</v>
      </c>
      <c r="F28" s="118">
        <v>1709.02</v>
      </c>
      <c r="G28" s="112"/>
    </row>
    <row r="29" spans="1:7" ht="15.6">
      <c r="A29" s="113" t="s">
        <v>708</v>
      </c>
      <c r="B29" s="114" t="s">
        <v>713</v>
      </c>
      <c r="C29" s="115">
        <v>53</v>
      </c>
      <c r="D29" s="116">
        <v>0.01</v>
      </c>
      <c r="E29" s="117">
        <v>4480.67</v>
      </c>
      <c r="F29" s="118">
        <v>5339.01</v>
      </c>
      <c r="G29" s="112"/>
    </row>
    <row r="30" spans="1:7" ht="19.5" customHeight="1">
      <c r="A30" s="121" t="s">
        <v>714</v>
      </c>
      <c r="B30" s="261" t="s">
        <v>715</v>
      </c>
      <c r="C30" s="122">
        <v>550</v>
      </c>
      <c r="D30" s="109">
        <v>0.11</v>
      </c>
      <c r="E30" s="123">
        <v>4114.74</v>
      </c>
      <c r="F30" s="124">
        <v>4889.16</v>
      </c>
      <c r="G30" s="112"/>
    </row>
    <row r="31" spans="1:7" ht="15.6">
      <c r="A31" s="125" t="s">
        <v>714</v>
      </c>
      <c r="B31" s="126" t="s">
        <v>716</v>
      </c>
      <c r="C31" s="115">
        <v>475</v>
      </c>
      <c r="D31" s="116">
        <v>0.1</v>
      </c>
      <c r="E31" s="117">
        <v>4915.5</v>
      </c>
      <c r="F31" s="118">
        <v>5851.67</v>
      </c>
      <c r="G31" s="112"/>
    </row>
    <row r="32" spans="1:7" ht="15.6">
      <c r="A32" s="125" t="s">
        <v>714</v>
      </c>
      <c r="B32" s="126" t="s">
        <v>717</v>
      </c>
      <c r="C32" s="115">
        <v>75</v>
      </c>
      <c r="D32" s="116">
        <v>0.02</v>
      </c>
      <c r="E32" s="117">
        <v>344.49</v>
      </c>
      <c r="F32" s="118">
        <v>357.34</v>
      </c>
      <c r="G32" s="112"/>
    </row>
    <row r="33" spans="1:7" s="239" customFormat="1" ht="18.75" customHeight="1">
      <c r="A33" s="121" t="s">
        <v>718</v>
      </c>
      <c r="B33" s="261" t="s">
        <v>719</v>
      </c>
      <c r="C33" s="262">
        <v>105</v>
      </c>
      <c r="D33" s="127">
        <v>0.02</v>
      </c>
      <c r="E33" s="128">
        <v>2819.23</v>
      </c>
      <c r="F33" s="129">
        <v>8021.41</v>
      </c>
      <c r="G33" s="240" t="s">
        <v>720</v>
      </c>
    </row>
    <row r="34" spans="1:7" ht="23.25" customHeight="1">
      <c r="A34" s="130" t="s">
        <v>721</v>
      </c>
      <c r="B34" s="131" t="s">
        <v>722</v>
      </c>
      <c r="C34" s="132">
        <v>4933</v>
      </c>
      <c r="D34" s="127">
        <v>1</v>
      </c>
      <c r="E34" s="128">
        <v>4103.97</v>
      </c>
      <c r="F34" s="129">
        <v>5992.05</v>
      </c>
      <c r="G34" s="133"/>
    </row>
    <row r="35" spans="1:7" ht="30" customHeight="1"/>
    <row r="36" spans="1:7" ht="15.6">
      <c r="A36" s="89" t="s">
        <v>22</v>
      </c>
      <c r="B36" s="90">
        <v>44462</v>
      </c>
    </row>
    <row r="37" spans="1:7" ht="15.6">
      <c r="A37" s="89" t="s">
        <v>723</v>
      </c>
      <c r="B37" s="90">
        <v>44490</v>
      </c>
    </row>
    <row r="40" spans="1:7">
      <c r="D40" s="3"/>
      <c r="E40" s="3"/>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B37BF481C8B224CBE66555BBA7FACC2" ma:contentTypeVersion="18088" ma:contentTypeDescription="Create a new document." ma:contentTypeScope="" ma:versionID="ffc08ccfb23fd3a9a71e88e1969163d9">
  <xsd:schema xmlns:xsd="http://www.w3.org/2001/XMLSchema" xmlns:xs="http://www.w3.org/2001/XMLSchema" xmlns:p="http://schemas.microsoft.com/office/2006/metadata/properties" xmlns:ns2="b67a7830-db79-4a49-bf27-2aff92a2201a" xmlns:ns3="b413c3fd-5a3b-4239-b985-69032e371c04" xmlns:ns4="0063f72e-ace3-48fb-9c1f-5b513408b31f" xmlns:ns5="a8f60570-4bd3-4f2b-950b-a996de8ab151" xmlns:ns6="a172083e-e40c-4314-b43a-827352a1ed2c" xmlns:ns7="c963a4c1-1bb4-49f2-a011-9c776a7eed2a" xmlns:ns8="960fed02-96e9-4924-bfeb-90a8d604fa41" targetNamespace="http://schemas.microsoft.com/office/2006/metadata/properties" ma:root="true" ma:fieldsID="57f1672bc751cfbcaaf6a38373702e5e" ns2:_="" ns3:_="" ns4:_="" ns5:_="" ns6:_="" ns7:_="" ns8:_="">
    <xsd:import namespace="b67a7830-db79-4a49-bf27-2aff92a2201a"/>
    <xsd:import namespace="b413c3fd-5a3b-4239-b985-69032e371c04"/>
    <xsd:import namespace="0063f72e-ace3-48fb-9c1f-5b513408b31f"/>
    <xsd:import namespace="a8f60570-4bd3-4f2b-950b-a996de8ab151"/>
    <xsd:import namespace="a172083e-e40c-4314-b43a-827352a1ed2c"/>
    <xsd:import namespace="c963a4c1-1bb4-49f2-a011-9c776a7eed2a"/>
    <xsd:import namespace="960fed02-96e9-4924-bfeb-90a8d604fa41"/>
    <xsd:element name="properties">
      <xsd:complexType>
        <xsd:sequence>
          <xsd:element name="documentManagement">
            <xsd:complexType>
              <xsd:all>
                <xsd:element ref="ns2:ExternallyShared" minOccurs="0"/>
                <xsd:element ref="ns3:Document_x0020_Notes" minOccurs="0"/>
                <xsd:element ref="ns4:Security_x0020_Classification" minOccurs="0"/>
                <xsd:element ref="ns3:Handling_x0020_Instructions" minOccurs="0"/>
                <xsd:element ref="ns4:Descriptor" minOccurs="0"/>
                <xsd:element ref="ns3:Government_x0020_Body" minOccurs="0"/>
                <xsd:element ref="ns5:Retention_x0020_Label" minOccurs="0"/>
                <xsd:element ref="ns3:Date_x0020_Opened" minOccurs="0"/>
                <xsd:element ref="ns3:Date_x0020_Closed" minOccurs="0"/>
                <xsd:element ref="ns4:National_x0020_Caveat" minOccurs="0"/>
                <xsd:element ref="ns3:CIRRUSPreviousLocation" minOccurs="0"/>
                <xsd:element ref="ns3:CIRRUSPreviousID" minOccurs="0"/>
                <xsd:element ref="ns2:LegacyDocumentType" minOccurs="0"/>
                <xsd:element ref="ns2:LegacyFileplanTarget" minOccurs="0"/>
                <xsd:element ref="ns2:LegacyNumericClass" minOccurs="0"/>
                <xsd:element ref="ns2:LegacyFolderType" minOccurs="0"/>
                <xsd:element ref="ns2:LegacyRecordFolderIdentifier" minOccurs="0"/>
                <xsd:element ref="ns2:LegacyCopyright" minOccurs="0"/>
                <xsd:element ref="ns2:LegacyLastModifiedDate" minOccurs="0"/>
                <xsd:element ref="ns2:LegacyModifier" minOccurs="0"/>
                <xsd:element ref="ns2:LegacyFolder" minOccurs="0"/>
                <xsd:element ref="ns2:LegacyContentType" minOccurs="0"/>
                <xsd:element ref="ns2:LegacyExpiryReviewDate" minOccurs="0"/>
                <xsd:element ref="ns2:LegacyLastActionDate" minOccurs="0"/>
                <xsd:element ref="ns2:LegacyProtectiveMarking" minOccurs="0"/>
                <xsd:element ref="ns2:LegacyTags" minOccurs="0"/>
                <xsd:element ref="ns2:LegacyReferencesFromOtherItems" minOccurs="0"/>
                <xsd:element ref="ns2:LegacyStatusonTransfer" minOccurs="0"/>
                <xsd:element ref="ns2:LegacyDateClosed" minOccurs="0"/>
                <xsd:element ref="ns2:LegacyRecordCategoryIdentifier" minOccurs="0"/>
                <xsd:element ref="ns2:LegacyDispositionAsOfDate" minOccurs="0"/>
                <xsd:element ref="ns2:LegacyHomeLocation" minOccurs="0"/>
                <xsd:element ref="ns2:LegacyCurrentLocation" minOccurs="0"/>
                <xsd:element ref="ns6:LegacyDateFileReceived" minOccurs="0"/>
                <xsd:element ref="ns6:LegacyDateFileRequested" minOccurs="0"/>
                <xsd:element ref="ns6:LegacyDateFileReturned" minOccurs="0"/>
                <xsd:element ref="ns6:LegacyMinister" minOccurs="0"/>
                <xsd:element ref="ns6:LegacyMP" minOccurs="0"/>
                <xsd:element ref="ns6:LegacyFolderNotes" minOccurs="0"/>
                <xsd:element ref="ns6:LegacyPhysicalItemLocation" minOccurs="0"/>
                <xsd:element ref="ns6:LegacyRequestType" minOccurs="0"/>
                <xsd:element ref="ns6:LegacyDescriptor" minOccurs="0"/>
                <xsd:element ref="ns6:LegacyFolderDocumentID" minOccurs="0"/>
                <xsd:element ref="ns6:LegacyDocumentID" minOccurs="0"/>
                <xsd:element ref="ns2:LegacyReferencesToOtherItems" minOccurs="0"/>
                <xsd:element ref="ns2:LegacyCustodian" minOccurs="0"/>
                <xsd:element ref="ns2:LegacyAdditionalAuthors" minOccurs="0"/>
                <xsd:element ref="ns2:LegacyDocumentLink" minOccurs="0"/>
                <xsd:element ref="ns2:LegacyFolderLink" minOccurs="0"/>
                <xsd:element ref="ns6:LegacyPhysicalFormat" minOccurs="0"/>
                <xsd:element ref="ns4:_dlc_DocIdUrl" minOccurs="0"/>
                <xsd:element ref="ns4:_dlc_DocIdPersistId" minOccurs="0"/>
                <xsd:element ref="ns7:m975189f4ba442ecbf67d4147307b177" minOccurs="0"/>
                <xsd:element ref="ns4:TaxCatchAll" minOccurs="0"/>
                <xsd:element ref="ns4:TaxCatchAllLabel" minOccurs="0"/>
                <xsd:element ref="ns4:_dlc_DocId" minOccurs="0"/>
                <xsd:element ref="ns8:MediaServiceMetadata" minOccurs="0"/>
                <xsd:element ref="ns8:MediaServiceFastMetadata" minOccurs="0"/>
                <xsd:element ref="ns8:MediaServiceAutoTags" minOccurs="0"/>
                <xsd:element ref="ns8:MediaServiceOCR" minOccurs="0"/>
                <xsd:element ref="ns4:SharedWithUsers" minOccurs="0"/>
                <xsd:element ref="ns4:SharedWithDetails" minOccurs="0"/>
                <xsd:element ref="ns8:CIRRUSPreviousRetentionPolicy" minOccurs="0"/>
                <xsd:element ref="ns8:LegacyCaseReferenceNumber" minOccurs="0"/>
                <xsd:element ref="ns8:MediaServiceGenerationTime" minOccurs="0"/>
                <xsd:element ref="ns8:MediaServiceEventHashCode" minOccurs="0"/>
                <xsd:element ref="ns8:MediaServiceAutoKeyPoints" minOccurs="0"/>
                <xsd:element ref="ns8: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67a7830-db79-4a49-bf27-2aff92a2201a" elementFormDefault="qualified">
    <xsd:import namespace="http://schemas.microsoft.com/office/2006/documentManagement/types"/>
    <xsd:import namespace="http://schemas.microsoft.com/office/infopath/2007/PartnerControls"/>
    <xsd:element name="ExternallyShared" ma:index="2" nillable="true" ma:displayName="External" ma:description="Used with SPFX field customizer, displays if the item is externally shared" ma:hidden="true" ma:internalName="ExternallyShared">
      <xsd:simpleType>
        <xsd:restriction base="dms:Text"/>
      </xsd:simpleType>
    </xsd:element>
    <xsd:element name="LegacyDocumentType" ma:index="15" nillable="true" ma:displayName="Legacy Document Type" ma:internalName="LegacyDocumentType">
      <xsd:simpleType>
        <xsd:restriction base="dms:Text">
          <xsd:maxLength value="255"/>
        </xsd:restriction>
      </xsd:simpleType>
    </xsd:element>
    <xsd:element name="LegacyFileplanTarget" ma:index="16" nillable="true" ma:displayName="Legacy Fileplan Target" ma:internalName="LegacyFileplanTarget">
      <xsd:simpleType>
        <xsd:restriction base="dms:Text">
          <xsd:maxLength value="255"/>
        </xsd:restriction>
      </xsd:simpleType>
    </xsd:element>
    <xsd:element name="LegacyNumericClass" ma:index="17" nillable="true" ma:displayName="Legacy Numeric Class" ma:internalName="LegacyNumericClass">
      <xsd:simpleType>
        <xsd:restriction base="dms:Text">
          <xsd:maxLength value="255"/>
        </xsd:restriction>
      </xsd:simpleType>
    </xsd:element>
    <xsd:element name="LegacyFolderType" ma:index="18" nillable="true" ma:displayName="Legacy Folder Type" ma:internalName="LegacyFolderType">
      <xsd:simpleType>
        <xsd:restriction base="dms:Text">
          <xsd:maxLength value="255"/>
        </xsd:restriction>
      </xsd:simpleType>
    </xsd:element>
    <xsd:element name="LegacyRecordFolderIdentifier" ma:index="19" nillable="true" ma:displayName="Legacy Record Folder Identifier" ma:internalName="LegacyRecordFolderIdentifier">
      <xsd:simpleType>
        <xsd:restriction base="dms:Text">
          <xsd:maxLength value="255"/>
        </xsd:restriction>
      </xsd:simpleType>
    </xsd:element>
    <xsd:element name="LegacyCopyright" ma:index="20" nillable="true" ma:displayName="Legacy Copyright" ma:internalName="LegacyCopyright">
      <xsd:simpleType>
        <xsd:restriction base="dms:Text">
          <xsd:maxLength value="255"/>
        </xsd:restriction>
      </xsd:simpleType>
    </xsd:element>
    <xsd:element name="LegacyLastModifiedDate" ma:index="21" nillable="true" ma:displayName="Legacy Last Modified Date" ma:format="DateTime" ma:internalName="LegacyLastModifiedDate">
      <xsd:simpleType>
        <xsd:restriction base="dms:DateTime"/>
      </xsd:simpleType>
    </xsd:element>
    <xsd:element name="LegacyModifier" ma:index="22" nillable="true" ma:displayName="Legacy Modifier" ma:SharePointGroup="0" ma:internalName="LegacyModifier"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egacyFolder" ma:index="23" nillable="true" ma:displayName="Legacy Folder" ma:internalName="LegacyFolder">
      <xsd:simpleType>
        <xsd:restriction base="dms:Text">
          <xsd:maxLength value="255"/>
        </xsd:restriction>
      </xsd:simpleType>
    </xsd:element>
    <xsd:element name="LegacyContentType" ma:index="24" nillable="true" ma:displayName="Legacy Content Type" ma:internalName="LegacyContentType">
      <xsd:simpleType>
        <xsd:restriction base="dms:Text">
          <xsd:maxLength value="255"/>
        </xsd:restriction>
      </xsd:simpleType>
    </xsd:element>
    <xsd:element name="LegacyExpiryReviewDate" ma:index="25" nillable="true" ma:displayName="Legacy Expiry Review Date" ma:format="DateTime" ma:internalName="LegacyExpiryReviewDate">
      <xsd:simpleType>
        <xsd:restriction base="dms:DateTime"/>
      </xsd:simpleType>
    </xsd:element>
    <xsd:element name="LegacyLastActionDate" ma:index="26" nillable="true" ma:displayName="Legacy Last Action Date" ma:format="DateTime" ma:internalName="LegacyLastActionDate">
      <xsd:simpleType>
        <xsd:restriction base="dms:DateTime"/>
      </xsd:simpleType>
    </xsd:element>
    <xsd:element name="LegacyProtectiveMarking" ma:index="27" nillable="true" ma:displayName="Legacy Protective Marking" ma:internalName="LegacyProtectiveMarking">
      <xsd:simpleType>
        <xsd:restriction base="dms:Text">
          <xsd:maxLength value="255"/>
        </xsd:restriction>
      </xsd:simpleType>
    </xsd:element>
    <xsd:element name="LegacyTags" ma:index="28" nillable="true" ma:displayName="Legacy Tags" ma:internalName="LegacyTags">
      <xsd:simpleType>
        <xsd:restriction base="dms:Note">
          <xsd:maxLength value="255"/>
        </xsd:restriction>
      </xsd:simpleType>
    </xsd:element>
    <xsd:element name="LegacyReferencesFromOtherItems" ma:index="29" nillable="true" ma:displayName="Legacy References From Other Items" ma:internalName="LegacyReferencesFromOtherItems">
      <xsd:simpleType>
        <xsd:restriction base="dms:Text">
          <xsd:maxLength value="255"/>
        </xsd:restriction>
      </xsd:simpleType>
    </xsd:element>
    <xsd:element name="LegacyStatusonTransfer" ma:index="30" nillable="true" ma:displayName="Legacy Status on Transfer" ma:internalName="LegacyStatusonTransfer">
      <xsd:simpleType>
        <xsd:restriction base="dms:Text">
          <xsd:maxLength value="255"/>
        </xsd:restriction>
      </xsd:simpleType>
    </xsd:element>
    <xsd:element name="LegacyDateClosed" ma:index="31" nillable="true" ma:displayName="Legacy Date Closed" ma:format="DateOnly" ma:internalName="LegacyDateClosed">
      <xsd:simpleType>
        <xsd:restriction base="dms:DateTime"/>
      </xsd:simpleType>
    </xsd:element>
    <xsd:element name="LegacyRecordCategoryIdentifier" ma:index="32" nillable="true" ma:displayName="Legacy Record Category Identifier" ma:internalName="LegacyRecordCategoryIdentifier">
      <xsd:simpleType>
        <xsd:restriction base="dms:Text">
          <xsd:maxLength value="255"/>
        </xsd:restriction>
      </xsd:simpleType>
    </xsd:element>
    <xsd:element name="LegacyDispositionAsOfDate" ma:index="33" nillable="true" ma:displayName="Legacy Disposition as of Date" ma:format="DateOnly" ma:internalName="LegacyDispositionAsOfDate">
      <xsd:simpleType>
        <xsd:restriction base="dms:DateTime"/>
      </xsd:simpleType>
    </xsd:element>
    <xsd:element name="LegacyHomeLocation" ma:index="34" nillable="true" ma:displayName="Legacy Home Location" ma:internalName="LegacyHomeLocation">
      <xsd:simpleType>
        <xsd:restriction base="dms:Text">
          <xsd:maxLength value="255"/>
        </xsd:restriction>
      </xsd:simpleType>
    </xsd:element>
    <xsd:element name="LegacyCurrentLocation" ma:index="35" nillable="true" ma:displayName="Legacy Current Location" ma:internalName="LegacyCurrentLocation">
      <xsd:simpleType>
        <xsd:restriction base="dms:Text">
          <xsd:maxLength value="255"/>
        </xsd:restriction>
      </xsd:simpleType>
    </xsd:element>
    <xsd:element name="LegacyReferencesToOtherItems" ma:index="47" nillable="true" ma:displayName="Legacy References To Other Items" ma:internalName="LegacyReferencesToOtherItems">
      <xsd:simpleType>
        <xsd:restriction base="dms:Note">
          <xsd:maxLength value="255"/>
        </xsd:restriction>
      </xsd:simpleType>
    </xsd:element>
    <xsd:element name="LegacyCustodian" ma:index="48" nillable="true" ma:displayName="Legacy Custodian" ma:internalName="LegacyCustodian">
      <xsd:simpleType>
        <xsd:restriction base="dms:Note">
          <xsd:maxLength value="255"/>
        </xsd:restriction>
      </xsd:simpleType>
    </xsd:element>
    <xsd:element name="LegacyAdditionalAuthors" ma:index="49" nillable="true" ma:displayName="Legacy Additional Authors" ma:internalName="LegacyAdditionalAuthors">
      <xsd:simpleType>
        <xsd:restriction base="dms:Note">
          <xsd:maxLength value="255"/>
        </xsd:restriction>
      </xsd:simpleType>
    </xsd:element>
    <xsd:element name="LegacyDocumentLink" ma:index="50" nillable="true" ma:displayName="Legacy Document Link" ma:internalName="LegacyDocumentLink">
      <xsd:simpleType>
        <xsd:restriction base="dms:Text">
          <xsd:maxLength value="255"/>
        </xsd:restriction>
      </xsd:simpleType>
    </xsd:element>
    <xsd:element name="LegacyFolderLink" ma:index="51" nillable="true" ma:displayName="Legacy Folder Link" ma:internalName="LegacyFolderLink">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Document_x0020_Notes" ma:index="3" nillable="true" ma:displayName="Document Notes" ma:internalName="Document_0x0020_Notes">
      <xsd:simpleType>
        <xsd:restriction base="dms:Note">
          <xsd:maxLength value="255"/>
        </xsd:restriction>
      </xsd:simpleType>
    </xsd:element>
    <xsd:element name="Handling_x0020_Instructions" ma:index="5" nillable="true" ma:displayName="Handling Instructions" ma:internalName="Handling_x0020_Instructions">
      <xsd:simpleType>
        <xsd:restriction base="dms:Text">
          <xsd:maxLength value="255"/>
        </xsd:restriction>
      </xsd:simpleType>
    </xsd:element>
    <xsd:element name="Government_x0020_Body" ma:index="7" nillable="true" ma:displayName="Government Body" ma:default="BEIS" ma:internalName="Government_x0020_Body">
      <xsd:simpleType>
        <xsd:restriction base="dms:Text">
          <xsd:maxLength value="255"/>
        </xsd:restriction>
      </xsd:simpleType>
    </xsd:element>
    <xsd:element name="Date_x0020_Opened" ma:index="10" nillable="true" ma:displayName="Date Opened" ma:default="[Today]" ma:format="DateOnly" ma:internalName="Date_x0020_Opened">
      <xsd:simpleType>
        <xsd:restriction base="dms:DateTime"/>
      </xsd:simpleType>
    </xsd:element>
    <xsd:element name="Date_x0020_Closed" ma:index="11" nillable="true" ma:displayName="Date Closed" ma:format="DateOnly" ma:internalName="Date_x0020_Closed">
      <xsd:simpleType>
        <xsd:restriction base="dms:DateTime"/>
      </xsd:simpleType>
    </xsd:element>
    <xsd:element name="CIRRUSPreviousLocation" ma:index="13" nillable="true" ma:displayName="Previous Location" ma:description="The location the document previously resided in." ma:internalName="CIRRUSPreviousLocation">
      <xsd:simpleType>
        <xsd:restriction base="dms:Text">
          <xsd:maxLength value="255"/>
        </xsd:restriction>
      </xsd:simpleType>
    </xsd:element>
    <xsd:element name="CIRRUSPreviousID" ma:index="14" nillable="true" ma:displayName="Previous Id" ma:description="The id of the document in its previous location." ma:internalName="CIRRUSPreviousID">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4"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6" nillable="true" ma:displayName="Descriptor" ma:format="Dropdown" ma:indexed="true" ma:internalName="Descriptor">
      <xsd:simpleType>
        <xsd:restriction base="dms:Choice">
          <xsd:enumeration value="COMMERCIAL"/>
          <xsd:enumeration value="PERSONAL"/>
          <xsd:enumeration value="LOCSEN"/>
        </xsd:restriction>
      </xsd:simpleType>
    </xsd:element>
    <xsd:element name="National_x0020_Caveat" ma:index="12" nillable="true" ma:displayName="National Caveat" ma:default="" ma:format="Dropdown" ma:indexed="true" ma:internalName="National_x0020_Caveat">
      <xsd:simpleType>
        <xsd:restriction base="dms:Choice">
          <xsd:enumeration value="UK EYES ONLY"/>
        </xsd:restriction>
      </xsd:simpleType>
    </xsd:element>
    <xsd:element name="_dlc_DocIdUrl" ma:index="53"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54" nillable="true" ma:displayName="Persist ID" ma:description="Keep ID on add." ma:hidden="true" ma:internalName="_dlc_DocIdPersistId" ma:readOnly="true">
      <xsd:simpleType>
        <xsd:restriction base="dms:Boolean"/>
      </xsd:simpleType>
    </xsd:element>
    <xsd:element name="TaxCatchAll" ma:index="60" nillable="true" ma:displayName="Taxonomy Catch All Column" ma:hidden="true" ma:list="{7a443858-fa6e-4cf2-b840-4d0a346eeaf3}" ma:internalName="TaxCatchAll" ma:showField="CatchAllData"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TaxCatchAllLabel" ma:index="61" nillable="true" ma:displayName="Taxonomy Catch All Column1" ma:hidden="true" ma:list="{7a443858-fa6e-4cf2-b840-4d0a346eeaf3}" ma:internalName="TaxCatchAllLabel" ma:readOnly="true" ma:showField="CatchAllDataLabel"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_dlc_DocId" ma:index="62" nillable="true" ma:displayName="Document ID Value" ma:description="The value of the document ID assigned to this item." ma:internalName="_dlc_DocId" ma:readOnly="true">
      <xsd:simpleType>
        <xsd:restriction base="dms:Text"/>
      </xsd:simpleType>
    </xsd:element>
    <xsd:element name="SharedWithUsers" ma:index="6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70"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9"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172083e-e40c-4314-b43a-827352a1ed2c" elementFormDefault="qualified">
    <xsd:import namespace="http://schemas.microsoft.com/office/2006/documentManagement/types"/>
    <xsd:import namespace="http://schemas.microsoft.com/office/infopath/2007/PartnerControls"/>
    <xsd:element name="LegacyDateFileReceived" ma:index="36" nillable="true" ma:displayName="Legacy Date File Received" ma:format="DateOnly" ma:internalName="LegacyDateFileReceived">
      <xsd:simpleType>
        <xsd:restriction base="dms:DateTime"/>
      </xsd:simpleType>
    </xsd:element>
    <xsd:element name="LegacyDateFileRequested" ma:index="37" nillable="true" ma:displayName="Legacy Date File Requested" ma:format="DateOnly" ma:internalName="LegacyDateFileRequested">
      <xsd:simpleType>
        <xsd:restriction base="dms:DateTime"/>
      </xsd:simpleType>
    </xsd:element>
    <xsd:element name="LegacyDateFileReturned" ma:index="38" nillable="true" ma:displayName="Legacy Date File Returned" ma:format="DateOnly" ma:internalName="LegacyDateFileReturned">
      <xsd:simpleType>
        <xsd:restriction base="dms:DateTime"/>
      </xsd:simpleType>
    </xsd:element>
    <xsd:element name="LegacyMinister" ma:index="39" nillable="true" ma:displayName="Legacy Minister" ma:internalName="LegacyMinister">
      <xsd:simpleType>
        <xsd:restriction base="dms:Text">
          <xsd:maxLength value="255"/>
        </xsd:restriction>
      </xsd:simpleType>
    </xsd:element>
    <xsd:element name="LegacyMP" ma:index="40" nillable="true" ma:displayName="Legacy MP" ma:internalName="LegacyMP">
      <xsd:simpleType>
        <xsd:restriction base="dms:Text">
          <xsd:maxLength value="255"/>
        </xsd:restriction>
      </xsd:simpleType>
    </xsd:element>
    <xsd:element name="LegacyFolderNotes" ma:index="41" nillable="true" ma:displayName="Legacy Folder Notes" ma:internalName="LegacyFolderNotes">
      <xsd:simpleType>
        <xsd:restriction base="dms:Note">
          <xsd:maxLength value="255"/>
        </xsd:restriction>
      </xsd:simpleType>
    </xsd:element>
    <xsd:element name="LegacyPhysicalItemLocation" ma:index="42" nillable="true" ma:displayName="Legacy Physical Item Location" ma:format="Dropdown" ma:internalName="LegacyPhysicalItemLocation">
      <xsd:simpleType>
        <xsd:restriction base="dms:Choice">
          <xsd:enumeration value="Off-Site"/>
          <xsd:enumeration value="TNA"/>
          <xsd:enumeration value="DECC"/>
        </xsd:restriction>
      </xsd:simpleType>
    </xsd:element>
    <xsd:element name="LegacyRequestType" ma:index="43" nillable="true" ma:displayName="Legacy Request Type" ma:format="Dropdown" ma:internalName="LegacyRequestType">
      <xsd:simpleType>
        <xsd:restriction base="dms:Choice">
          <xsd:enumeration value="FOI"/>
          <xsd:enumeration value="EIR"/>
          <xsd:enumeration value="PQ"/>
          <xsd:enumeration value="MC"/>
        </xsd:restriction>
      </xsd:simpleType>
    </xsd:element>
    <xsd:element name="LegacyDescriptor" ma:index="44" nillable="true" ma:displayName="Legacy Descriptor" ma:internalName="LegacyDescriptor">
      <xsd:simpleType>
        <xsd:restriction base="dms:Note">
          <xsd:maxLength value="255"/>
        </xsd:restriction>
      </xsd:simpleType>
    </xsd:element>
    <xsd:element name="LegacyFolderDocumentID" ma:index="45" nillable="true" ma:displayName="Legacy Folder Document ID" ma:internalName="LegacyFolderDocumentID">
      <xsd:simpleType>
        <xsd:restriction base="dms:Text">
          <xsd:maxLength value="255"/>
        </xsd:restriction>
      </xsd:simpleType>
    </xsd:element>
    <xsd:element name="LegacyDocumentID" ma:index="46" nillable="true" ma:displayName="Legacy Document ID" ma:internalName="LegacyDocumentID">
      <xsd:simpleType>
        <xsd:restriction base="dms:Text">
          <xsd:maxLength value="255"/>
        </xsd:restriction>
      </xsd:simpleType>
    </xsd:element>
    <xsd:element name="LegacyPhysicalFormat" ma:index="52" nillable="true" ma:displayName="Legacy Physical Format" ma:default="0" ma:internalName="LegacyPhysicalFormat">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c963a4c1-1bb4-49f2-a011-9c776a7eed2a" elementFormDefault="qualified">
    <xsd:import namespace="http://schemas.microsoft.com/office/2006/documentManagement/types"/>
    <xsd:import namespace="http://schemas.microsoft.com/office/infopath/2007/PartnerControls"/>
    <xsd:element name="m975189f4ba442ecbf67d4147307b177" ma:index="59" nillable="true" ma:taxonomy="true" ma:internalName="m975189f4ba442ecbf67d4147307b177" ma:taxonomyFieldName="Business_x0020_Unit" ma:displayName="Business Unit" ma:default=""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960fed02-96e9-4924-bfeb-90a8d604fa41" elementFormDefault="qualified">
    <xsd:import namespace="http://schemas.microsoft.com/office/2006/documentManagement/types"/>
    <xsd:import namespace="http://schemas.microsoft.com/office/infopath/2007/PartnerControls"/>
    <xsd:element name="MediaServiceMetadata" ma:index="65" nillable="true" ma:displayName="MediaServiceMetadata" ma:hidden="true" ma:internalName="MediaServiceMetadata" ma:readOnly="true">
      <xsd:simpleType>
        <xsd:restriction base="dms:Note"/>
      </xsd:simpleType>
    </xsd:element>
    <xsd:element name="MediaServiceFastMetadata" ma:index="66" nillable="true" ma:displayName="MediaServiceFastMetadata" ma:hidden="true" ma:internalName="MediaServiceFastMetadata" ma:readOnly="true">
      <xsd:simpleType>
        <xsd:restriction base="dms:Note"/>
      </xsd:simpleType>
    </xsd:element>
    <xsd:element name="MediaServiceAutoTags" ma:index="67" nillable="true" ma:displayName="MediaServiceAutoTags" ma:internalName="MediaServiceAutoTags" ma:readOnly="true">
      <xsd:simpleType>
        <xsd:restriction base="dms:Text"/>
      </xsd:simpleType>
    </xsd:element>
    <xsd:element name="MediaServiceOCR" ma:index="68" nillable="true" ma:displayName="MediaServiceOCR" ma:internalName="MediaServiceOCR" ma:readOnly="true">
      <xsd:simpleType>
        <xsd:restriction base="dms:Note">
          <xsd:maxLength value="255"/>
        </xsd:restriction>
      </xsd:simpleType>
    </xsd:element>
    <xsd:element name="CIRRUSPreviousRetentionPolicy" ma:index="71" nillable="true" ma:displayName="Previous Retention Policy" ma:internalName="CIRRUSPreviousRetentionPolicy">
      <xsd:simpleType>
        <xsd:restriction base="dms:Note">
          <xsd:maxLength value="255"/>
        </xsd:restriction>
      </xsd:simpleType>
    </xsd:element>
    <xsd:element name="LegacyCaseReferenceNumber" ma:index="72" nillable="true" ma:displayName="Legacy Case Reference Number" ma:internalName="LegacyCaseReferenceNumber">
      <xsd:simpleType>
        <xsd:restriction base="dms:Note">
          <xsd:maxLength value="255"/>
        </xsd:restriction>
      </xsd:simpleType>
    </xsd:element>
    <xsd:element name="MediaServiceGenerationTime" ma:index="73" nillable="true" ma:displayName="MediaServiceGenerationTime" ma:hidden="true" ma:internalName="MediaServiceGenerationTime" ma:readOnly="true">
      <xsd:simpleType>
        <xsd:restriction base="dms:Text"/>
      </xsd:simpleType>
    </xsd:element>
    <xsd:element name="MediaServiceEventHashCode" ma:index="74" nillable="true" ma:displayName="MediaServiceEventHashCode" ma:hidden="true" ma:internalName="MediaServiceEventHashCode" ma:readOnly="true">
      <xsd:simpleType>
        <xsd:restriction base="dms:Text"/>
      </xsd:simpleType>
    </xsd:element>
    <xsd:element name="MediaServiceAutoKeyPoints" ma:index="75" nillable="true" ma:displayName="MediaServiceAutoKeyPoints" ma:hidden="true" ma:internalName="MediaServiceAutoKeyPoints" ma:readOnly="true">
      <xsd:simpleType>
        <xsd:restriction base="dms:Note"/>
      </xsd:simpleType>
    </xsd:element>
    <xsd:element name="MediaServiceKeyPoints" ma:index="76"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8"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LegacyRecordCategoryIdentifier xmlns="b67a7830-db79-4a49-bf27-2aff92a2201a" xsi:nil="true"/>
    <LegacyDateFileRequested xmlns="a172083e-e40c-4314-b43a-827352a1ed2c" xsi:nil="true"/>
    <LegacyFolderType xmlns="b67a7830-db79-4a49-bf27-2aff92a2201a" xsi:nil="true"/>
    <LegacyRecordFolderIdentifier xmlns="b67a7830-db79-4a49-bf27-2aff92a2201a" xsi:nil="true"/>
    <LegacyFolder xmlns="b67a7830-db79-4a49-bf27-2aff92a2201a" xsi:nil="true"/>
    <LegacyMP xmlns="a172083e-e40c-4314-b43a-827352a1ed2c" xsi:nil="true"/>
    <LegacyDocumentID xmlns="a172083e-e40c-4314-b43a-827352a1ed2c" xsi:nil="true"/>
    <LegacyFolderDocumentID xmlns="a172083e-e40c-4314-b43a-827352a1ed2c" xsi:nil="true"/>
    <ExternallyShared xmlns="b67a7830-db79-4a49-bf27-2aff92a2201a" xsi:nil="true"/>
    <Descriptor xmlns="0063f72e-ace3-48fb-9c1f-5b513408b31f" xsi:nil="true"/>
    <LegacyDateFileReceived xmlns="a172083e-e40c-4314-b43a-827352a1ed2c" xsi:nil="true"/>
    <LegacyFolderLink xmlns="b67a7830-db79-4a49-bf27-2aff92a2201a" xsi:nil="true"/>
    <Document_x0020_Notes xmlns="b413c3fd-5a3b-4239-b985-69032e371c04" xsi:nil="true"/>
    <LegacyAdditionalAuthors xmlns="b67a7830-db79-4a49-bf27-2aff92a2201a" xsi:nil="true"/>
    <LegacyDocumentLink xmlns="b67a7830-db79-4a49-bf27-2aff92a2201a" xsi:nil="true"/>
    <CIRRUSPreviousLocation xmlns="b413c3fd-5a3b-4239-b985-69032e371c04" xsi:nil="true"/>
    <LegacyPhysicalItemLocation xmlns="a172083e-e40c-4314-b43a-827352a1ed2c" xsi:nil="true"/>
    <LegacyRequestType xmlns="a172083e-e40c-4314-b43a-827352a1ed2c" xsi:nil="true"/>
    <LegacyDescriptor xmlns="a172083e-e40c-4314-b43a-827352a1ed2c" xsi:nil="true"/>
    <LegacyLastModifiedDate xmlns="b67a7830-db79-4a49-bf27-2aff92a2201a" xsi:nil="true"/>
    <LegacyDateClosed xmlns="b67a7830-db79-4a49-bf27-2aff92a2201a" xsi:nil="true"/>
    <LegacyHomeLocation xmlns="b67a7830-db79-4a49-bf27-2aff92a2201a" xsi:nil="true"/>
    <LegacyExpiryReviewDate xmlns="b67a7830-db79-4a49-bf27-2aff92a2201a" xsi:nil="true"/>
    <LegacyPhysicalFormat xmlns="a172083e-e40c-4314-b43a-827352a1ed2c">false</LegacyPhysicalFormat>
    <LegacyDocumentType xmlns="b67a7830-db79-4a49-bf27-2aff92a2201a" xsi:nil="true"/>
    <LegacyReferencesFromOtherItems xmlns="b67a7830-db79-4a49-bf27-2aff92a2201a" xsi:nil="true"/>
    <LegacyLastActionDate xmlns="b67a7830-db79-4a49-bf27-2aff92a2201a" xsi:nil="true"/>
    <m975189f4ba442ecbf67d4147307b177 xmlns="c963a4c1-1bb4-49f2-a011-9c776a7eed2a">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Security_x0020_Classification xmlns="0063f72e-ace3-48fb-9c1f-5b513408b31f">OFFICIAL</Security_x0020_Classification>
    <CIRRUSPreviousID xmlns="b413c3fd-5a3b-4239-b985-69032e371c04" xsi:nil="true"/>
    <LegacyModifier xmlns="b67a7830-db79-4a49-bf27-2aff92a2201a">
      <UserInfo>
        <DisplayName/>
        <AccountId xsi:nil="true"/>
        <AccountType/>
      </UserInfo>
    </LegacyModifier>
    <LegacyStatusonTransfer xmlns="b67a7830-db79-4a49-bf27-2aff92a2201a" xsi:nil="true"/>
    <LegacyDispositionAsOfDate xmlns="b67a7830-db79-4a49-bf27-2aff92a2201a" xsi:nil="true"/>
    <LegacyMinister xmlns="a172083e-e40c-4314-b43a-827352a1ed2c" xsi:nil="true"/>
    <LegacyFileplanTarget xmlns="b67a7830-db79-4a49-bf27-2aff92a2201a" xsi:nil="true"/>
    <LegacyContentType xmlns="b67a7830-db79-4a49-bf27-2aff92a2201a" xsi:nil="true"/>
    <LegacyCustodian xmlns="b67a7830-db79-4a49-bf27-2aff92a2201a" xsi:nil="true"/>
    <National_x0020_Caveat xmlns="0063f72e-ace3-48fb-9c1f-5b513408b31f" xsi:nil="true"/>
    <LegacyProtectiveMarking xmlns="b67a7830-db79-4a49-bf27-2aff92a2201a" xsi:nil="true"/>
    <LegacyDateFileReturned xmlns="a172083e-e40c-4314-b43a-827352a1ed2c" xsi:nil="true"/>
    <LegacyReferencesToOtherItems xmlns="b67a7830-db79-4a49-bf27-2aff92a2201a" xsi:nil="true"/>
    <Retention_x0020_Label xmlns="a8f60570-4bd3-4f2b-950b-a996de8ab151">Corp PPP Review</Retention_x0020_Label>
    <LegacyCopyright xmlns="b67a7830-db79-4a49-bf27-2aff92a2201a" xsi:nil="true"/>
    <Handling_x0020_Instructions xmlns="b413c3fd-5a3b-4239-b985-69032e371c04" xsi:nil="true"/>
    <Date_x0020_Closed xmlns="b413c3fd-5a3b-4239-b985-69032e371c04" xsi:nil="true"/>
    <LegacyTags xmlns="b67a7830-db79-4a49-bf27-2aff92a2201a" xsi:nil="true"/>
    <LegacyFolderNotes xmlns="a172083e-e40c-4314-b43a-827352a1ed2c" xsi:nil="true"/>
    <TaxCatchAll xmlns="0063f72e-ace3-48fb-9c1f-5b513408b31f">
      <Value>151</Value>
    </TaxCatchAll>
    <LegacyNumericClass xmlns="b67a7830-db79-4a49-bf27-2aff92a2201a" xsi:nil="true"/>
    <LegacyCurrentLocation xmlns="b67a7830-db79-4a49-bf27-2aff92a2201a" xsi:nil="true"/>
    <_dlc_DocId xmlns="0063f72e-ace3-48fb-9c1f-5b513408b31f">2QFN7KK647Q6-1896618452-11407</_dlc_DocId>
    <_dlc_DocIdUrl xmlns="0063f72e-ace3-48fb-9c1f-5b513408b31f">
      <Url>https://beisgov.sharepoint.com/sites/beis/178/_layouts/15/DocIdRedir.aspx?ID=2QFN7KK647Q6-1896618452-11407</Url>
      <Description>2QFN7KK647Q6-1896618452-11407</Description>
    </_dlc_DocIdUrl>
    <LegacyCaseReferenceNumber xmlns="960fed02-96e9-4924-bfeb-90a8d604fa41" xsi:nil="true"/>
    <CIRRUSPreviousRetentionPolicy xmlns="960fed02-96e9-4924-bfeb-90a8d604fa41" xsi:nil="true"/>
    <SharedWithUsers xmlns="0063f72e-ace3-48fb-9c1f-5b513408b31f">
      <UserInfo>
        <DisplayName>Chandler, Jane (TIUA)</DisplayName>
        <AccountId>21413</AccountId>
        <AccountType/>
      </UserInfo>
      <UserInfo>
        <DisplayName>Macleay, Iain (Analysis Directorate)</DisplayName>
        <AccountId>4726</AccountId>
        <AccountType/>
      </UserInfo>
      <UserInfo>
        <DisplayName>Dann2, Nick (BEIS)</DisplayName>
        <AccountId>156170</AccountId>
        <AccountType/>
      </UserInfo>
      <UserInfo>
        <DisplayName>Clark, Helene (Analysis Directorate)</DisplayName>
        <AccountId>14078</AccountId>
        <AccountType/>
      </UserInfo>
      <UserInfo>
        <DisplayName>Popat, Shamil (Analysis Directorate)</DisplayName>
        <AccountId>25054</AccountId>
        <AccountType/>
      </UserInfo>
      <UserInfo>
        <DisplayName>Davis, Max (BEIS)</DisplayName>
        <AccountId>214595</AccountId>
        <AccountType/>
      </UserInfo>
      <UserInfo>
        <DisplayName>Harris, Kevin (Analysis Directorate)</DisplayName>
        <AccountId>4499</AccountId>
        <AccountType/>
      </UserInfo>
    </SharedWithUsers>
  </documentManagement>
</p:properties>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64FDE6F-1D5F-434B-A3D9-837DF17A5D4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67a7830-db79-4a49-bf27-2aff92a2201a"/>
    <ds:schemaRef ds:uri="b413c3fd-5a3b-4239-b985-69032e371c04"/>
    <ds:schemaRef ds:uri="0063f72e-ace3-48fb-9c1f-5b513408b31f"/>
    <ds:schemaRef ds:uri="a8f60570-4bd3-4f2b-950b-a996de8ab151"/>
    <ds:schemaRef ds:uri="a172083e-e40c-4314-b43a-827352a1ed2c"/>
    <ds:schemaRef ds:uri="c963a4c1-1bb4-49f2-a011-9c776a7eed2a"/>
    <ds:schemaRef ds:uri="960fed02-96e9-4924-bfeb-90a8d604fa4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ADEC959-CA95-4FEF-9726-2F518813F3F8}">
  <ds:schemaRefs>
    <ds:schemaRef ds:uri="http://schemas.microsoft.com/office/2006/metadata/properties"/>
    <ds:schemaRef ds:uri="http://schemas.microsoft.com/office/infopath/2007/PartnerControls"/>
    <ds:schemaRef ds:uri="b413c3fd-5a3b-4239-b985-69032e371c04"/>
    <ds:schemaRef ds:uri="b67a7830-db79-4a49-bf27-2aff92a2201a"/>
    <ds:schemaRef ds:uri="a172083e-e40c-4314-b43a-827352a1ed2c"/>
    <ds:schemaRef ds:uri="0063f72e-ace3-48fb-9c1f-5b513408b31f"/>
    <ds:schemaRef ds:uri="c963a4c1-1bb4-49f2-a011-9c776a7eed2a"/>
    <ds:schemaRef ds:uri="a8f60570-4bd3-4f2b-950b-a996de8ab151"/>
    <ds:schemaRef ds:uri="960fed02-96e9-4924-bfeb-90a8d604fa41"/>
  </ds:schemaRefs>
</ds:datastoreItem>
</file>

<file path=customXml/itemProps3.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4.xml><?xml version="1.0" encoding="utf-8"?>
<ds:datastoreItem xmlns:ds="http://schemas.openxmlformats.org/officeDocument/2006/customXml" ds:itemID="{46170C13-7CE9-4E76-BC19-BB3F7349E295}">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5</vt:i4>
      </vt:variant>
    </vt:vector>
  </HeadingPairs>
  <TitlesOfParts>
    <vt:vector size="15" baseType="lpstr">
      <vt:lpstr>Title</vt:lpstr>
      <vt:lpstr>Contents</vt:lpstr>
      <vt:lpstr>About this release</vt:lpstr>
      <vt:lpstr>Summary</vt:lpstr>
      <vt:lpstr>Charts</vt:lpstr>
      <vt:lpstr>Notes</vt:lpstr>
      <vt:lpstr>Phase 1A LAD LA List</vt:lpstr>
      <vt:lpstr>Phase 1B LAD LA List</vt:lpstr>
      <vt:lpstr>T1</vt:lpstr>
      <vt:lpstr>T2</vt:lpstr>
      <vt:lpstr>T3</vt:lpstr>
      <vt:lpstr>T4</vt:lpstr>
      <vt:lpstr>T5</vt:lpstr>
      <vt:lpstr>T6</vt:lpstr>
      <vt:lpstr>T7</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Analysis Directorate)</cp:lastModifiedBy>
  <cp:revision/>
  <dcterms:created xsi:type="dcterms:W3CDTF">2021-05-20T07:52:20Z</dcterms:created>
  <dcterms:modified xsi:type="dcterms:W3CDTF">2021-09-22T12:18:5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51;#Energy Statistics|0882e751-7c5d-40cd-a0d4-46cf492f7845</vt:lpwstr>
  </property>
  <property fmtid="{D5CDD505-2E9C-101B-9397-08002B2CF9AE}" pid="3" name="ContentTypeId">
    <vt:lpwstr>0x010100AB37BF481C8B224CBE66555BBA7FACC2</vt:lpwstr>
  </property>
  <property fmtid="{D5CDD505-2E9C-101B-9397-08002B2CF9AE}" pid="4" name="_dlc_DocIdItemGuid">
    <vt:lpwstr>c4c62782-0adb-4375-b22c-5b11372ddfe7</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ies>
</file>